9101384398576</v>
      </c>
      <c r="F45" s="5">
        <f t="shared" ca="1" si="12"/>
        <v>7.5644532869103874E-3</v>
      </c>
      <c r="G45" s="5">
        <f t="shared" ca="1" si="13"/>
        <v>2.269335986073116E-2</v>
      </c>
      <c r="H45" s="5">
        <f t="shared" ca="1" si="14"/>
        <v>0</v>
      </c>
      <c r="I45" s="5">
        <f t="shared" ca="1" si="15"/>
        <v>0</v>
      </c>
      <c r="J45" s="5">
        <f t="shared" ca="1" si="16"/>
        <v>0</v>
      </c>
      <c r="K45" s="5">
        <f t="shared" ca="1" si="17"/>
        <v>2.269335986073116E-2</v>
      </c>
      <c r="M45" s="5" t="s">
        <v>4</v>
      </c>
      <c r="N45" s="5">
        <f t="shared" ref="N45:N51" ca="1" si="30">C22</f>
        <v>2.269335986073116E-2</v>
      </c>
      <c r="O45" s="5">
        <f t="shared" ca="1" si="28"/>
        <v>7.5644532869103874E-3</v>
      </c>
      <c r="P45" s="5">
        <f t="shared" ca="1" si="28"/>
        <v>-8.3208986156014256E-2</v>
      </c>
      <c r="Q45" s="5">
        <f t="shared" ca="1" si="19"/>
        <v>7.5644532869103874E-3</v>
      </c>
      <c r="R45" s="5">
        <f t="shared" ca="1" si="20"/>
        <v>2.269335986073116E-2</v>
      </c>
      <c r="S45" s="5">
        <f t="shared" ca="1" si="21"/>
        <v>0</v>
      </c>
      <c r="T45" s="5">
        <f t="shared" ca="1" si="22"/>
        <v>0</v>
      </c>
      <c r="U45" s="5">
        <f t="shared" ca="1" si="23"/>
        <v>0</v>
      </c>
      <c r="V45" s="5">
        <f t="shared" ca="1" si="24"/>
        <v>2.269335986073116E-2</v>
      </c>
    </row>
    <row r="46" spans="2:22" x14ac:dyDescent="0.3">
      <c r="B46" s="5" t="s">
        <v>5</v>
      </c>
      <c r="C46" s="5">
        <f t="shared" ca="1" si="29"/>
        <v>0</v>
      </c>
      <c r="D46" s="5">
        <f t="shared" ca="1" si="26"/>
        <v>3.7566899958830793E-2</v>
      </c>
      <c r="E46" s="5">
        <f t="shared" ca="1" si="11"/>
        <v>7.5133799917661587E-2</v>
      </c>
      <c r="F46" s="5">
        <f t="shared" ca="1" si="12"/>
        <v>0.7933820502264306</v>
      </c>
      <c r="G46" s="5">
        <f t="shared" ca="1" si="13"/>
        <v>1.8783449979415397E-2</v>
      </c>
      <c r="H46" s="5">
        <f t="shared" ca="1" si="14"/>
        <v>2.8175174969123095E-2</v>
      </c>
      <c r="I46" s="5">
        <f t="shared" ca="1" si="15"/>
        <v>0</v>
      </c>
      <c r="J46" s="5">
        <f t="shared" ca="1" si="16"/>
        <v>0</v>
      </c>
      <c r="K46" s="5">
        <f t="shared" ca="1" si="17"/>
        <v>4.6958624948538495E-2</v>
      </c>
      <c r="M46" s="5" t="s">
        <v>5</v>
      </c>
      <c r="N46" s="5">
        <f t="shared" ca="1" si="30"/>
        <v>0</v>
      </c>
      <c r="O46" s="5">
        <f t="shared" ca="1" si="28"/>
        <v>3.7566899958830793E-2</v>
      </c>
      <c r="P46" s="5">
        <f t="shared" ca="1" si="28"/>
        <v>7.5133799917661587E-2</v>
      </c>
      <c r="Q46" s="5">
        <f t="shared" ca="1" si="19"/>
        <v>-0.20661794977356934</v>
      </c>
      <c r="R46" s="5">
        <f t="shared" ca="1" si="20"/>
        <v>1.8783449979415397E-2</v>
      </c>
      <c r="S46" s="5">
        <f t="shared" ca="1" si="21"/>
        <v>2.8175174969123095E-2</v>
      </c>
      <c r="T46" s="5">
        <f t="shared" ca="1" si="22"/>
        <v>0</v>
      </c>
      <c r="U46" s="5">
        <f t="shared" ca="1" si="23"/>
        <v>0</v>
      </c>
      <c r="V46" s="5">
        <f t="shared" ca="1" si="24"/>
        <v>4.6958624948538495E-2</v>
      </c>
    </row>
    <row r="47" spans="2:22" x14ac:dyDescent="0.3">
      <c r="B47" s="5" t="s">
        <v>6</v>
      </c>
      <c r="C47" s="5">
        <f t="shared" ca="1" si="29"/>
        <v>0</v>
      </c>
      <c r="D47" s="5">
        <f t="shared" ca="1" si="26"/>
        <v>0</v>
      </c>
      <c r="E47" s="5">
        <f t="shared" ca="1" si="11"/>
        <v>1.8682499872037673E-2</v>
      </c>
      <c r="F47" s="5">
        <f t="shared" ca="1" si="12"/>
        <v>3.7364999744075346E-2</v>
      </c>
      <c r="G47" s="5">
        <f t="shared" ca="1" si="13"/>
        <v>0.77581000153554791</v>
      </c>
      <c r="H47" s="5">
        <f t="shared" ca="1" si="14"/>
        <v>7.4729999488150692E-2</v>
      </c>
      <c r="I47" s="5">
        <f t="shared" ca="1" si="15"/>
        <v>5.6047499616113015E-2</v>
      </c>
      <c r="J47" s="5">
        <f t="shared" ca="1" si="16"/>
        <v>1.8682499872037673E-2</v>
      </c>
      <c r="K47" s="5">
        <f t="shared" ca="1" si="17"/>
        <v>1.8682499872037673E-2</v>
      </c>
      <c r="M47" s="5" t="s">
        <v>6</v>
      </c>
      <c r="N47" s="5">
        <f t="shared" ca="1" si="30"/>
        <v>0</v>
      </c>
      <c r="O47" s="5">
        <f t="shared" ca="1" si="28"/>
        <v>0</v>
      </c>
      <c r="P47" s="5">
        <f t="shared" ca="1" si="28"/>
        <v>1.8682499872037673E-2</v>
      </c>
      <c r="Q47" s="5">
        <f t="shared" ca="1" si="19"/>
        <v>3.7364999744075346E-2</v>
      </c>
      <c r="R47" s="5">
        <f t="shared" ca="1" si="20"/>
        <v>-0.22418999846445209</v>
      </c>
      <c r="S47" s="5">
        <f t="shared" ca="1" si="21"/>
        <v>7.4729999488150692E-2</v>
      </c>
      <c r="T47" s="5">
        <f t="shared" ca="1" si="22"/>
        <v>5.6047499616113015E-2</v>
      </c>
      <c r="U47" s="5">
        <f t="shared" ca="1" si="23"/>
        <v>1.8682499872037673E-2</v>
      </c>
      <c r="V47" s="5">
        <f t="shared" ca="1" si="24"/>
        <v>1.8682499872037673E-2</v>
      </c>
    </row>
    <row r="48" spans="2:22" x14ac:dyDescent="0.3">
      <c r="B48" s="5" t="s">
        <v>7</v>
      </c>
      <c r="C48" s="5">
        <f t="shared" ca="1" si="29"/>
        <v>0</v>
      </c>
      <c r="D48" s="5">
        <f t="shared" ca="1" si="26"/>
        <v>0</v>
      </c>
      <c r="E48" s="5">
        <f t="shared" ca="1" si="11"/>
        <v>2.3673628226747956E-2</v>
      </c>
      <c r="F48" s="5">
        <f t="shared" ca="1" si="12"/>
        <v>0</v>
      </c>
      <c r="G48" s="5">
        <f t="shared" ca="1" si="13"/>
        <v>2.3673628226747956E-2</v>
      </c>
      <c r="H48" s="5">
        <f t="shared" ca="1" si="14"/>
        <v>0.66856920482552862</v>
      </c>
      <c r="I48" s="5">
        <f t="shared" ca="1" si="15"/>
        <v>0.14204176936048774</v>
      </c>
      <c r="J48" s="5">
        <f t="shared" ca="1" si="16"/>
        <v>9.4694512906991823E-2</v>
      </c>
      <c r="K48" s="5">
        <f t="shared" ca="1" si="17"/>
        <v>4.7347256453495912E-2</v>
      </c>
      <c r="M48" s="5" t="s">
        <v>7</v>
      </c>
      <c r="N48" s="5">
        <f t="shared" ca="1" si="30"/>
        <v>0</v>
      </c>
      <c r="O48" s="5">
        <f t="shared" ca="1" si="28"/>
        <v>0</v>
      </c>
      <c r="P48" s="5">
        <f t="shared" ca="1" si="28"/>
        <v>2.3673628226747956E-2</v>
      </c>
      <c r="Q48" s="5">
        <f t="shared" ca="1" si="19"/>
        <v>0</v>
      </c>
      <c r="R48" s="5">
        <f t="shared" ca="1" si="20"/>
        <v>2.3673628226747956E-2</v>
      </c>
      <c r="S48" s="5">
        <f t="shared" ca="1" si="21"/>
        <v>-0.33143079517447138</v>
      </c>
      <c r="T48" s="5">
        <f t="shared" ca="1" si="22"/>
        <v>0.14204176936048774</v>
      </c>
      <c r="U48" s="5">
        <f t="shared" ca="1" si="23"/>
        <v>9.4694512906991823E-2</v>
      </c>
      <c r="V48" s="5">
        <f t="shared" ca="1" si="24"/>
        <v>4.7347256453495912E-2</v>
      </c>
    </row>
    <row r="49" spans="2:22" x14ac:dyDescent="0.3">
      <c r="B49" s="5" t="s">
        <v>8</v>
      </c>
      <c r="C49" s="5">
        <f t="shared" ca="1" si="29"/>
        <v>0</v>
      </c>
      <c r="D49" s="5">
        <f t="shared" ca="1" si="26"/>
        <v>0</v>
      </c>
      <c r="E49" s="5">
        <f t="shared" ca="1" si="11"/>
        <v>0</v>
      </c>
      <c r="F49" s="5">
        <f t="shared" ca="1" si="12"/>
        <v>0</v>
      </c>
      <c r="G49" s="5">
        <f t="shared" ca="1" si="13"/>
        <v>6.8652037617554854E-2</v>
      </c>
      <c r="H49" s="5">
        <f t="shared" ca="1" si="14"/>
        <v>9.1536050156739809E-2</v>
      </c>
      <c r="I49" s="5">
        <f t="shared" ca="1" si="15"/>
        <v>0.49655172413793103</v>
      </c>
      <c r="J49" s="5">
        <f t="shared" ca="1" si="16"/>
        <v>0.22884012539184953</v>
      </c>
      <c r="K49" s="5">
        <f t="shared" ca="1" si="17"/>
        <v>0.11442006269592477</v>
      </c>
      <c r="M49" s="5" t="s">
        <v>8</v>
      </c>
      <c r="N49" s="5">
        <f t="shared" ca="1" si="30"/>
        <v>0</v>
      </c>
      <c r="O49" s="5">
        <f t="shared" ca="1" si="28"/>
        <v>0</v>
      </c>
      <c r="P49" s="5">
        <f t="shared" ca="1" si="28"/>
        <v>0</v>
      </c>
      <c r="Q49" s="5">
        <f t="shared" ca="1" si="19"/>
        <v>0</v>
      </c>
      <c r="R49" s="5">
        <f t="shared" ca="1" si="20"/>
        <v>6.8652037617554854E-2</v>
      </c>
      <c r="S49" s="5">
        <f t="shared" ca="1" si="21"/>
        <v>9.1536050156739809E-2</v>
      </c>
      <c r="T49" s="5">
        <f t="shared" ca="1" si="22"/>
        <v>-0.50344827586206897</v>
      </c>
      <c r="U49" s="5">
        <f t="shared" ca="1" si="23"/>
        <v>0.22884012539184953</v>
      </c>
      <c r="V49" s="5">
        <f t="shared" ca="1" si="24"/>
        <v>0.11442006269592477</v>
      </c>
    </row>
    <row r="50" spans="2:22" x14ac:dyDescent="0.3">
      <c r="B50" s="5" t="s">
        <v>9</v>
      </c>
      <c r="C50" s="5">
        <f t="shared" ca="1" si="29"/>
        <v>0</v>
      </c>
      <c r="D50" s="5">
        <f t="shared" ca="1" si="26"/>
        <v>0</v>
      </c>
      <c r="E50" s="5">
        <f t="shared" ca="1" si="11"/>
        <v>0</v>
      </c>
      <c r="F50" s="5">
        <f t="shared" ca="1" si="12"/>
        <v>0</v>
      </c>
      <c r="G50" s="5">
        <f t="shared" ca="1" si="13"/>
        <v>0</v>
      </c>
      <c r="H50" s="5">
        <f t="shared" ca="1" si="14"/>
        <v>7.7450841703211204E-2</v>
      </c>
      <c r="I50" s="5">
        <f t="shared" ca="1" si="15"/>
        <v>2.5816947234403732E-2</v>
      </c>
      <c r="J50" s="5">
        <f t="shared" ca="1" si="16"/>
        <v>0.38039326637431048</v>
      </c>
      <c r="K50" s="5">
        <f t="shared" ca="1" si="17"/>
        <v>0.51633894468807462</v>
      </c>
      <c r="M50" s="5" t="s">
        <v>9</v>
      </c>
      <c r="N50" s="5">
        <f t="shared" ca="1" si="30"/>
        <v>0</v>
      </c>
      <c r="O50" s="5">
        <f t="shared" ca="1" si="28"/>
        <v>0</v>
      </c>
      <c r="P50" s="5">
        <f t="shared" ca="1" si="28"/>
        <v>0</v>
      </c>
      <c r="Q50" s="5">
        <f t="shared" ca="1" si="19"/>
        <v>0</v>
      </c>
      <c r="R50" s="5">
        <f t="shared" ca="1" si="20"/>
        <v>0</v>
      </c>
      <c r="S50" s="5">
        <f t="shared" ca="1" si="21"/>
        <v>7.7450841703211204E-2</v>
      </c>
      <c r="T50" s="5">
        <f t="shared" ca="1" si="22"/>
        <v>2.5816947234403732E-2</v>
      </c>
      <c r="U50" s="5">
        <f t="shared" ca="1" si="23"/>
        <v>-0.61960673362568952</v>
      </c>
      <c r="V50" s="5">
        <f t="shared" ca="1" si="24"/>
        <v>0.51633894468807462</v>
      </c>
    </row>
    <row r="51" spans="2:22" x14ac:dyDescent="0.3">
      <c r="B51" s="14" t="s">
        <v>11</v>
      </c>
      <c r="C51" s="5">
        <f t="shared" si="29"/>
        <v>0</v>
      </c>
      <c r="D51" s="5">
        <f t="shared" si="26"/>
        <v>0</v>
      </c>
      <c r="E51" s="5">
        <f t="shared" si="11"/>
        <v>0</v>
      </c>
      <c r="F51" s="5">
        <f t="shared" si="12"/>
        <v>0</v>
      </c>
      <c r="G51" s="5">
        <f t="shared" si="13"/>
        <v>0</v>
      </c>
      <c r="H51" s="5">
        <f t="shared" si="14"/>
        <v>0</v>
      </c>
      <c r="I51" s="5">
        <f t="shared" si="15"/>
        <v>0</v>
      </c>
      <c r="J51" s="5">
        <f t="shared" si="16"/>
        <v>0</v>
      </c>
      <c r="K51" s="5">
        <f t="shared" si="17"/>
        <v>1</v>
      </c>
      <c r="M51" s="14" t="s">
        <v>11</v>
      </c>
      <c r="N51" s="5">
        <f t="shared" si="30"/>
        <v>0</v>
      </c>
      <c r="O51" s="5">
        <f t="shared" si="28"/>
        <v>0</v>
      </c>
      <c r="P51" s="5">
        <f t="shared" si="28"/>
        <v>0</v>
      </c>
      <c r="Q51" s="5">
        <f t="shared" si="19"/>
        <v>0</v>
      </c>
      <c r="R51" s="5">
        <f t="shared" si="20"/>
        <v>0</v>
      </c>
      <c r="S51" s="5">
        <f t="shared" si="21"/>
        <v>0</v>
      </c>
      <c r="T51" s="5">
        <f t="shared" si="22"/>
        <v>0</v>
      </c>
      <c r="U51" s="5">
        <f t="shared" si="23"/>
        <v>0</v>
      </c>
      <c r="V51" s="5">
        <f t="shared" si="24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8093424670414286</v>
      </c>
      <c r="D54" s="5">
        <f t="shared" ref="D54" ca="1" si="31">D43+O54</f>
        <v>0</v>
      </c>
      <c r="E54" s="5">
        <f t="shared" ref="E54:E62" ca="1" si="32">E43+P54</f>
        <v>0</v>
      </c>
      <c r="F54" s="5">
        <f t="shared" ref="F54:F62" ca="1" si="33">F43+Q54</f>
        <v>0</v>
      </c>
      <c r="G54" s="5">
        <f t="shared" ref="G54:G62" ca="1" si="34">G43+R54</f>
        <v>0</v>
      </c>
      <c r="H54" s="5">
        <f t="shared" ref="H54:H62" ca="1" si="35">H43+S54</f>
        <v>0</v>
      </c>
      <c r="I54" s="5">
        <f t="shared" ref="I54:I62" ca="1" si="36">I43+T54</f>
        <v>0</v>
      </c>
      <c r="J54" s="5">
        <f t="shared" ref="J54:J62" ca="1" si="37">J43+U54</f>
        <v>0</v>
      </c>
      <c r="K54" s="5">
        <f t="shared" ref="K54:K62" ca="1" si="38">K43+V54</f>
        <v>1.9065753295857146E-2</v>
      </c>
      <c r="M54" s="5" t="s">
        <v>2</v>
      </c>
      <c r="N54" s="5">
        <f t="array" aca="1" ref="N54:V62" ca="1">MMULT(N43:V51,$C$20:$K$28)/2</f>
        <v>1.8530155646352971E-4</v>
      </c>
      <c r="O54" s="5">
        <f ca="1"/>
        <v>0</v>
      </c>
      <c r="P54" s="5">
        <f ca="1"/>
        <v>0</v>
      </c>
      <c r="Q54" s="5">
        <f ca="1"/>
        <v>0</v>
      </c>
      <c r="R54" s="5">
        <f ca="1"/>
        <v>0</v>
      </c>
      <c r="S54" s="5">
        <f ca="1"/>
        <v>0</v>
      </c>
      <c r="T54" s="5">
        <f ca="1"/>
        <v>0</v>
      </c>
      <c r="U54" s="5">
        <f ca="1"/>
        <v>0</v>
      </c>
      <c r="V54" s="5">
        <f ca="1"/>
        <v>-1.8530155646352971E-4</v>
      </c>
    </row>
    <row r="55" spans="2:22" x14ac:dyDescent="0.3">
      <c r="B55" s="5" t="s">
        <v>3</v>
      </c>
      <c r="C55" s="5">
        <f t="shared" ref="C55" ca="1" si="39">C44+N55</f>
        <v>9.4419819046049139E-3</v>
      </c>
      <c r="D55" s="5">
        <f t="shared" ref="D55:D62" ca="1" si="40">D44+O55</f>
        <v>0.9715763977998858</v>
      </c>
      <c r="E55" s="5">
        <f t="shared" ca="1" si="32"/>
        <v>3.6347997256317566E-4</v>
      </c>
      <c r="F55" s="5">
        <f t="shared" ca="1" si="33"/>
        <v>8.53554413758318E-3</v>
      </c>
      <c r="G55" s="5">
        <f t="shared" ca="1" si="34"/>
        <v>9.0869993140793915E-5</v>
      </c>
      <c r="H55" s="5">
        <f t="shared" ca="1" si="35"/>
        <v>1.3630498971119087E-4</v>
      </c>
      <c r="I55" s="5">
        <f t="shared" ca="1" si="36"/>
        <v>0</v>
      </c>
      <c r="J55" s="5">
        <f t="shared" ca="1" si="37"/>
        <v>0</v>
      </c>
      <c r="K55" s="5">
        <f t="shared" ca="1" si="38"/>
        <v>9.8554212025108966E-3</v>
      </c>
      <c r="M55" s="5" t="s">
        <v>3</v>
      </c>
      <c r="N55" s="5">
        <f ca="1"/>
        <v>-2.3355621436444294E-4</v>
      </c>
      <c r="O55" s="5">
        <f ca="1"/>
        <v>6.0301215679391866E-4</v>
      </c>
      <c r="P55" s="5">
        <f ca="1"/>
        <v>3.6347997256317566E-4</v>
      </c>
      <c r="Q55" s="5">
        <f ca="1"/>
        <v>-1.1399939813861765E-3</v>
      </c>
      <c r="R55" s="5">
        <f ca="1"/>
        <v>9.0869993140793915E-5</v>
      </c>
      <c r="S55" s="5">
        <f ca="1"/>
        <v>1.3630498971119087E-4</v>
      </c>
      <c r="T55" s="5">
        <f ca="1"/>
        <v>0</v>
      </c>
      <c r="U55" s="5">
        <f ca="1"/>
        <v>0</v>
      </c>
      <c r="V55" s="5">
        <f ca="1"/>
        <v>1.7988308354154056E-4</v>
      </c>
    </row>
    <row r="56" spans="2:22" x14ac:dyDescent="0.3">
      <c r="B56" s="5" t="s">
        <v>4</v>
      </c>
      <c r="C56" s="5">
        <f t="shared" ref="C56:C62" ca="1" si="41">C45+N56</f>
        <v>2.1567373647820784E-2</v>
      </c>
      <c r="D56" s="5">
        <f t="shared" ca="1" si="40"/>
        <v>7.2820393382425248E-3</v>
      </c>
      <c r="E56" s="5">
        <f t="shared" ca="1" si="32"/>
        <v>0.92074903893876137</v>
      </c>
      <c r="F56" s="5">
        <f t="shared" ca="1" si="33"/>
        <v>6.9288258986040822E-3</v>
      </c>
      <c r="G56" s="5">
        <f t="shared" ca="1" si="34"/>
        <v>1.927644523629151E-2</v>
      </c>
      <c r="H56" s="5">
        <f t="shared" ca="1" si="35"/>
        <v>9.5450228284065875E-4</v>
      </c>
      <c r="I56" s="5">
        <f t="shared" ca="1" si="36"/>
        <v>6.3595303904132212E-4</v>
      </c>
      <c r="J56" s="5">
        <f t="shared" ca="1" si="37"/>
        <v>2.1198434634710737E-4</v>
      </c>
      <c r="K56" s="5">
        <f t="shared" ca="1" si="38"/>
        <v>2.239383727205066E-2</v>
      </c>
      <c r="M56" s="5" t="s">
        <v>4</v>
      </c>
      <c r="N56" s="5">
        <f ca="1"/>
        <v>-1.125986212910376E-3</v>
      </c>
      <c r="O56" s="5">
        <f ca="1"/>
        <v>-2.8241394866786255E-4</v>
      </c>
      <c r="P56" s="5">
        <f ca="1"/>
        <v>3.9580250947756045E-3</v>
      </c>
      <c r="Q56" s="5">
        <f ca="1"/>
        <v>-6.3562738830630545E-4</v>
      </c>
      <c r="R56" s="5">
        <f ca="1"/>
        <v>-3.4169146244396502E-3</v>
      </c>
      <c r="S56" s="5">
        <f ca="1"/>
        <v>9.5450228284065875E-4</v>
      </c>
      <c r="T56" s="5">
        <f ca="1"/>
        <v>6.3595303904132212E-4</v>
      </c>
      <c r="U56" s="5">
        <f ca="1"/>
        <v>2.1198434634710737E-4</v>
      </c>
      <c r="V56" s="5">
        <f ca="1"/>
        <v>-2.9952258868049875E-4</v>
      </c>
    </row>
    <row r="57" spans="2:22" x14ac:dyDescent="0.3">
      <c r="B57" s="5" t="s">
        <v>5</v>
      </c>
      <c r="C57" s="5">
        <f t="shared" ca="1" si="41"/>
        <v>1.0342591658994216E-3</v>
      </c>
      <c r="D57" s="5">
        <f t="shared" ca="1" si="40"/>
        <v>3.3424855135437442E-2</v>
      </c>
      <c r="E57" s="5">
        <f t="shared" ca="1" si="32"/>
        <v>6.4754865619860186E-2</v>
      </c>
      <c r="F57" s="5">
        <f t="shared" ca="1" si="33"/>
        <v>0.81554437365873822</v>
      </c>
      <c r="G57" s="5">
        <f t="shared" ca="1" si="34"/>
        <v>1.5923443694522803E-2</v>
      </c>
      <c r="H57" s="5">
        <f t="shared" ca="1" si="35"/>
        <v>2.1297209807382735E-2</v>
      </c>
      <c r="I57" s="5">
        <f t="shared" ca="1" si="36"/>
        <v>2.527408555083066E-3</v>
      </c>
      <c r="J57" s="5">
        <f t="shared" ca="1" si="37"/>
        <v>1.5094781358036169E-3</v>
      </c>
      <c r="K57" s="5">
        <f t="shared" ca="1" si="38"/>
        <v>4.3984106227272439E-2</v>
      </c>
      <c r="M57" s="5" t="s">
        <v>5</v>
      </c>
      <c r="N57" s="5">
        <f ca="1"/>
        <v>1.0342591658994216E-3</v>
      </c>
      <c r="O57" s="5">
        <f ca="1"/>
        <v>-4.1420448233933545E-3</v>
      </c>
      <c r="P57" s="5">
        <f ca="1"/>
        <v>-1.0378934297801404E-2</v>
      </c>
      <c r="Q57" s="5">
        <f ca="1"/>
        <v>2.2162323432307666E-2</v>
      </c>
      <c r="R57" s="5">
        <f ca="1"/>
        <v>-2.8600062848925952E-3</v>
      </c>
      <c r="S57" s="5">
        <f ca="1"/>
        <v>-6.8779651617403587E-3</v>
      </c>
      <c r="T57" s="5">
        <f ca="1"/>
        <v>2.527408555083066E-3</v>
      </c>
      <c r="U57" s="5">
        <f ca="1"/>
        <v>1.5094781358036169E-3</v>
      </c>
      <c r="V57" s="5">
        <f ca="1"/>
        <v>-2.9745187212660592E-3</v>
      </c>
    </row>
    <row r="58" spans="2:22" x14ac:dyDescent="0.3">
      <c r="B58" s="5" t="s">
        <v>6</v>
      </c>
      <c r="C58" s="5">
        <f t="shared" ca="1" si="41"/>
        <v>2.1198434634710737E-4</v>
      </c>
      <c r="D58" s="5">
        <f t="shared" ca="1" si="40"/>
        <v>7.725050524560774E-4</v>
      </c>
      <c r="E58" s="5">
        <f t="shared" ca="1" si="32"/>
        <v>1.8099261446600675E-2</v>
      </c>
      <c r="F58" s="5">
        <f t="shared" ca="1" si="33"/>
        <v>2.9387091755028065E-2</v>
      </c>
      <c r="G58" s="5">
        <f t="shared" ca="1" si="34"/>
        <v>0.80431193802811884</v>
      </c>
      <c r="H58" s="5">
        <f t="shared" ca="1" si="35"/>
        <v>5.778428241689957E-2</v>
      </c>
      <c r="I58" s="5">
        <f t="shared" ca="1" si="36"/>
        <v>4.1204899898124814E-2</v>
      </c>
      <c r="J58" s="5">
        <f t="shared" ca="1" si="37"/>
        <v>2.0751602572948294E-2</v>
      </c>
      <c r="K58" s="5">
        <f t="shared" ca="1" si="38"/>
        <v>2.7476434483476579E-2</v>
      </c>
      <c r="M58" s="5" t="s">
        <v>6</v>
      </c>
      <c r="N58" s="5">
        <f ca="1"/>
        <v>2.1198434634710737E-4</v>
      </c>
      <c r="O58" s="5">
        <f ca="1"/>
        <v>7.725050524560774E-4</v>
      </c>
      <c r="P58" s="5">
        <f ca="1"/>
        <v>-5.8323842543699773E-4</v>
      </c>
      <c r="Q58" s="5">
        <f ca="1"/>
        <v>-7.9779079890472792E-3</v>
      </c>
      <c r="R58" s="5">
        <f ca="1"/>
        <v>2.8501936492570885E-2</v>
      </c>
      <c r="S58" s="5">
        <f ca="1"/>
        <v>-1.6945717071251122E-2</v>
      </c>
      <c r="T58" s="5">
        <f ca="1"/>
        <v>-1.4842599717988203E-2</v>
      </c>
      <c r="U58" s="5">
        <f ca="1"/>
        <v>2.069102700910621E-3</v>
      </c>
      <c r="V58" s="5">
        <f ca="1"/>
        <v>8.7939346114389062E-3</v>
      </c>
    </row>
    <row r="59" spans="2:22" x14ac:dyDescent="0.3">
      <c r="B59" s="5" t="s">
        <v>7</v>
      </c>
      <c r="C59" s="5">
        <f t="shared" ca="1" si="41"/>
        <v>2.6861708227937713E-4</v>
      </c>
      <c r="D59" s="5">
        <f t="shared" ca="1" si="40"/>
        <v>8.9539027426459051E-5</v>
      </c>
      <c r="E59" s="5">
        <f t="shared" ca="1" si="32"/>
        <v>1.8986755489287407E-2</v>
      </c>
      <c r="F59" s="5">
        <f t="shared" ca="1" si="33"/>
        <v>5.3182158374334514E-4</v>
      </c>
      <c r="G59" s="5">
        <f t="shared" ca="1" si="34"/>
        <v>2.22411937038982E-2</v>
      </c>
      <c r="H59" s="5">
        <f t="shared" ca="1" si="35"/>
        <v>0.73454501206008149</v>
      </c>
      <c r="I59" s="5">
        <f t="shared" ca="1" si="36"/>
        <v>8.4633704590481501E-2</v>
      </c>
      <c r="J59" s="5">
        <f t="shared" ca="1" si="37"/>
        <v>6.6139064567817138E-2</v>
      </c>
      <c r="K59" s="5">
        <f t="shared" ca="1" si="38"/>
        <v>7.2564291894985103E-2</v>
      </c>
      <c r="M59" s="5" t="s">
        <v>7</v>
      </c>
      <c r="N59" s="5">
        <f ca="1"/>
        <v>2.6861708227937713E-4</v>
      </c>
      <c r="O59" s="5">
        <f ca="1"/>
        <v>8.9539027426459051E-5</v>
      </c>
      <c r="P59" s="5">
        <f ca="1"/>
        <v>-4.6868727374605491E-3</v>
      </c>
      <c r="Q59" s="5">
        <f ca="1"/>
        <v>5.3182158374334514E-4</v>
      </c>
      <c r="R59" s="5">
        <f ca="1"/>
        <v>-1.4324345228497555E-3</v>
      </c>
      <c r="S59" s="5">
        <f ca="1"/>
        <v>6.5975807234552861E-2</v>
      </c>
      <c r="T59" s="5">
        <f ca="1"/>
        <v>-5.7408064770006241E-2</v>
      </c>
      <c r="U59" s="5">
        <f ca="1"/>
        <v>-2.8555448339174686E-2</v>
      </c>
      <c r="V59" s="5">
        <f ca="1"/>
        <v>2.5217035441489191E-2</v>
      </c>
    </row>
    <row r="60" spans="2:22" x14ac:dyDescent="0.3">
      <c r="B60" s="5" t="s">
        <v>8</v>
      </c>
      <c r="C60" s="5">
        <f t="shared" ca="1" si="41"/>
        <v>0</v>
      </c>
      <c r="D60" s="5">
        <f t="shared" ca="1" si="40"/>
        <v>0</v>
      </c>
      <c r="E60" s="5">
        <f t="shared" ca="1" si="32"/>
        <v>1.7247910523803534E-3</v>
      </c>
      <c r="F60" s="5">
        <f t="shared" ca="1" si="33"/>
        <v>1.2825916840050941E-3</v>
      </c>
      <c r="G60" s="5">
        <f t="shared" ca="1" si="34"/>
        <v>4.4758607737414149E-2</v>
      </c>
      <c r="H60" s="5">
        <f t="shared" ca="1" si="35"/>
        <v>6.4752397427677022E-2</v>
      </c>
      <c r="I60" s="5">
        <f t="shared" ca="1" si="36"/>
        <v>0.63466064288162838</v>
      </c>
      <c r="J60" s="5">
        <f t="shared" ca="1" si="37"/>
        <v>0.1053153774788016</v>
      </c>
      <c r="K60" s="5">
        <f t="shared" ca="1" si="38"/>
        <v>0.14750559173809347</v>
      </c>
      <c r="M60" s="5" t="s">
        <v>8</v>
      </c>
      <c r="N60" s="5">
        <f ca="1"/>
        <v>0</v>
      </c>
      <c r="O60" s="5">
        <f ca="1"/>
        <v>0</v>
      </c>
      <c r="P60" s="5">
        <f ca="1"/>
        <v>1.7247910523803534E-3</v>
      </c>
      <c r="Q60" s="5">
        <f ca="1"/>
        <v>1.2825916840050941E-3</v>
      </c>
      <c r="R60" s="5">
        <f ca="1"/>
        <v>-2.3893429880140704E-2</v>
      </c>
      <c r="S60" s="5">
        <f ca="1"/>
        <v>-2.6783652729062787E-2</v>
      </c>
      <c r="T60" s="5">
        <f ca="1"/>
        <v>0.1381089187436973</v>
      </c>
      <c r="U60" s="5">
        <f ca="1"/>
        <v>-0.12352474791304793</v>
      </c>
      <c r="V60" s="5">
        <f ca="1"/>
        <v>3.3085529042168708E-2</v>
      </c>
    </row>
    <row r="61" spans="2:22" x14ac:dyDescent="0.3">
      <c r="B61" s="5" t="s">
        <v>9</v>
      </c>
      <c r="C61" s="5">
        <f t="shared" ca="1" si="41"/>
        <v>0</v>
      </c>
      <c r="D61" s="5">
        <f t="shared" ca="1" si="40"/>
        <v>0</v>
      </c>
      <c r="E61" s="5">
        <f t="shared" ca="1" si="32"/>
        <v>9.1677121616526422E-4</v>
      </c>
      <c r="F61" s="5">
        <f t="shared" ca="1" si="33"/>
        <v>0</v>
      </c>
      <c r="G61" s="5">
        <f t="shared" ca="1" si="34"/>
        <v>1.8029642325186211E-3</v>
      </c>
      <c r="H61" s="5">
        <f t="shared" ca="1" si="35"/>
        <v>4.180310384322513E-2</v>
      </c>
      <c r="I61" s="5">
        <f t="shared" ca="1" si="36"/>
        <v>1.6820648570756196E-2</v>
      </c>
      <c r="J61" s="5">
        <f t="shared" ca="1" si="37"/>
        <v>0.57897058013729752</v>
      </c>
      <c r="K61" s="5">
        <f t="shared" ca="1" si="38"/>
        <v>0.35968593200003735</v>
      </c>
      <c r="M61" s="5" t="s">
        <v>9</v>
      </c>
      <c r="N61" s="5">
        <f ca="1"/>
        <v>0</v>
      </c>
      <c r="O61" s="5">
        <f ca="1"/>
        <v>0</v>
      </c>
      <c r="P61" s="5">
        <f ca="1"/>
        <v>9.1677121616526422E-4</v>
      </c>
      <c r="Q61" s="5">
        <f ca="1"/>
        <v>0</v>
      </c>
      <c r="R61" s="5">
        <f ca="1"/>
        <v>1.8029642325186211E-3</v>
      </c>
      <c r="S61" s="5">
        <f ca="1"/>
        <v>-3.5647737859986074E-2</v>
      </c>
      <c r="T61" s="5">
        <f ca="1"/>
        <v>-8.996298663647536E-3</v>
      </c>
      <c r="U61" s="5">
        <f ca="1"/>
        <v>0.19857731376298701</v>
      </c>
      <c r="V61" s="5">
        <f ca="1"/>
        <v>-0.15665301268803727</v>
      </c>
    </row>
    <row r="62" spans="2:22" x14ac:dyDescent="0.3">
      <c r="B62" s="14" t="s">
        <v>11</v>
      </c>
      <c r="C62" s="5">
        <f t="shared" ca="1" si="41"/>
        <v>0</v>
      </c>
      <c r="D62" s="5">
        <f t="shared" ca="1" si="40"/>
        <v>0</v>
      </c>
      <c r="E62" s="5">
        <f t="shared" ca="1" si="32"/>
        <v>0</v>
      </c>
      <c r="F62" s="5">
        <f t="shared" ca="1" si="33"/>
        <v>0</v>
      </c>
      <c r="G62" s="5">
        <f t="shared" ca="1" si="34"/>
        <v>0</v>
      </c>
      <c r="H62" s="5">
        <f t="shared" ca="1" si="35"/>
        <v>0</v>
      </c>
      <c r="I62" s="5">
        <f t="shared" ca="1" si="36"/>
        <v>0</v>
      </c>
      <c r="J62" s="5">
        <f t="shared" ca="1" si="37"/>
        <v>0</v>
      </c>
      <c r="K62" s="5">
        <f t="shared" ca="1" si="38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8093305762066696</v>
      </c>
      <c r="D65" s="5">
        <f t="shared" ref="D65" ca="1" si="42">D54+O65</f>
        <v>0</v>
      </c>
      <c r="E65" s="5">
        <f t="shared" ref="E65:E73" ca="1" si="43">E54+P65</f>
        <v>0</v>
      </c>
      <c r="F65" s="5">
        <f t="shared" ref="F65:F73" ca="1" si="44">F54+Q65</f>
        <v>0</v>
      </c>
      <c r="G65" s="5">
        <f t="shared" ref="G65:G73" ca="1" si="45">G54+R65</f>
        <v>0</v>
      </c>
      <c r="H65" s="5">
        <f t="shared" ref="H65:H73" ca="1" si="46">H54+S65</f>
        <v>0</v>
      </c>
      <c r="I65" s="5">
        <f t="shared" ref="I65:I73" ca="1" si="47">I54+T65</f>
        <v>0</v>
      </c>
      <c r="J65" s="5">
        <f t="shared" ref="J65:J73" ca="1" si="48">J54+U65</f>
        <v>0</v>
      </c>
      <c r="K65" s="5">
        <f t="shared" ref="K65:K73" ca="1" si="49">K54+V65</f>
        <v>1.9066942379333044E-2</v>
      </c>
      <c r="M65" s="5" t="s">
        <v>2</v>
      </c>
      <c r="N65" s="5">
        <f t="array" aca="1" ref="N65:V73" ca="1">MMULT(N54:V62,$C$20:$K$28)/3</f>
        <v>-1.1890834758999357E-6</v>
      </c>
      <c r="O65" s="5">
        <f ca="1"/>
        <v>0</v>
      </c>
      <c r="P65" s="5">
        <f ca="1"/>
        <v>0</v>
      </c>
      <c r="Q65" s="5">
        <f ca="1"/>
        <v>0</v>
      </c>
      <c r="R65" s="5">
        <f ca="1"/>
        <v>0</v>
      </c>
      <c r="S65" s="5">
        <f ca="1"/>
        <v>0</v>
      </c>
      <c r="T65" s="5">
        <f ca="1"/>
        <v>0</v>
      </c>
      <c r="U65" s="5">
        <f ca="1"/>
        <v>0</v>
      </c>
      <c r="V65" s="5">
        <f ca="1"/>
        <v>1.1890834758999357E-6</v>
      </c>
    </row>
    <row r="66" spans="2:22" x14ac:dyDescent="0.3">
      <c r="B66" s="5" t="s">
        <v>3</v>
      </c>
      <c r="C66" s="5">
        <f t="shared" ref="C66" ca="1" si="50">C55+N66</f>
        <v>9.448174988745792E-3</v>
      </c>
      <c r="D66" s="5">
        <f t="shared" ref="D66:D73" ca="1" si="51">D55+O66</f>
        <v>0.97155720449525018</v>
      </c>
      <c r="E66" s="5">
        <f t="shared" ca="1" si="43"/>
        <v>3.2648918342227342E-4</v>
      </c>
      <c r="F66" s="5">
        <f t="shared" ca="1" si="44"/>
        <v>8.6180516611968853E-3</v>
      </c>
      <c r="G66" s="5">
        <f t="shared" ca="1" si="45"/>
        <v>8.0766743781632928E-5</v>
      </c>
      <c r="H66" s="5">
        <f t="shared" ca="1" si="46"/>
        <v>1.1280349421964715E-4</v>
      </c>
      <c r="I66" s="5">
        <f t="shared" ca="1" si="47"/>
        <v>8.1513459389718218E-6</v>
      </c>
      <c r="J66" s="5">
        <f t="shared" ca="1" si="48"/>
        <v>4.8683377475728995E-6</v>
      </c>
      <c r="K66" s="5">
        <f t="shared" ca="1" si="49"/>
        <v>9.8434897496970444E-3</v>
      </c>
      <c r="M66" s="5" t="s">
        <v>3</v>
      </c>
      <c r="N66" s="5">
        <f ca="1"/>
        <v>6.1930841408788591E-6</v>
      </c>
      <c r="O66" s="5">
        <f ca="1"/>
        <v>-1.9193304635668851E-5</v>
      </c>
      <c r="P66" s="5">
        <f ca="1"/>
        <v>-3.6990789140902245E-5</v>
      </c>
      <c r="Q66" s="5">
        <f ca="1"/>
        <v>8.2507523613704466E-5</v>
      </c>
      <c r="R66" s="5">
        <f ca="1"/>
        <v>-1.010324935916098E-5</v>
      </c>
      <c r="S66" s="5">
        <f ca="1"/>
        <v>-2.3501495491543711E-5</v>
      </c>
      <c r="T66" s="5">
        <f ca="1"/>
        <v>8.1513459389718218E-6</v>
      </c>
      <c r="U66" s="5">
        <f ca="1"/>
        <v>4.8683377475728995E-6</v>
      </c>
      <c r="V66" s="5">
        <f ca="1"/>
        <v>-1.1931452813852251E-5</v>
      </c>
    </row>
    <row r="67" spans="2:22" x14ac:dyDescent="0.3">
      <c r="B67" s="5" t="s">
        <v>4</v>
      </c>
      <c r="C67" s="5">
        <f t="shared" ref="C67:C73" ca="1" si="52">C56+N67</f>
        <v>2.1603628582232644E-2</v>
      </c>
      <c r="D67" s="5">
        <f t="shared" ca="1" si="51"/>
        <v>7.2867924269782742E-3</v>
      </c>
      <c r="E67" s="5">
        <f t="shared" ca="1" si="43"/>
        <v>0.92060959216170146</v>
      </c>
      <c r="F67" s="5">
        <f t="shared" ca="1" si="44"/>
        <v>6.9391148328494983E-3</v>
      </c>
      <c r="G67" s="5">
        <f t="shared" ca="1" si="45"/>
        <v>1.9579837136661796E-2</v>
      </c>
      <c r="H67" s="5">
        <f t="shared" ca="1" si="46"/>
        <v>7.8284381741320936E-4</v>
      </c>
      <c r="I67" s="5">
        <f t="shared" ca="1" si="47"/>
        <v>5.1241070559509075E-4</v>
      </c>
      <c r="J67" s="5">
        <f t="shared" ca="1" si="48"/>
        <v>2.255624351757695E-4</v>
      </c>
      <c r="K67" s="5">
        <f t="shared" ca="1" si="49"/>
        <v>2.2460217901392316E-2</v>
      </c>
      <c r="M67" s="5" t="s">
        <v>4</v>
      </c>
      <c r="N67" s="5">
        <f ca="1"/>
        <v>3.6254934411859088E-5</v>
      </c>
      <c r="O67" s="5">
        <f ca="1"/>
        <v>4.7530887357489742E-6</v>
      </c>
      <c r="P67" s="5">
        <f ca="1"/>
        <v>-1.3944677705994581E-4</v>
      </c>
      <c r="Q67" s="5">
        <f ca="1"/>
        <v>1.0288934245415664E-5</v>
      </c>
      <c r="R67" s="5">
        <f ca="1"/>
        <v>3.0339190037028454E-4</v>
      </c>
      <c r="S67" s="5">
        <f ca="1"/>
        <v>-1.7165846542744942E-4</v>
      </c>
      <c r="T67" s="5">
        <f ca="1"/>
        <v>-1.2354233344623138E-4</v>
      </c>
      <c r="U67" s="5">
        <f ca="1"/>
        <v>1.3578088828662121E-5</v>
      </c>
      <c r="V67" s="5">
        <f ca="1"/>
        <v>6.6380629341656233E-5</v>
      </c>
    </row>
    <row r="68" spans="2:22" x14ac:dyDescent="0.3">
      <c r="B68" s="5" t="s">
        <v>5</v>
      </c>
      <c r="C68" s="5">
        <f t="shared" ca="1" si="52"/>
        <v>9.3575250473130177E-4</v>
      </c>
      <c r="D68" s="5">
        <f t="shared" ca="1" si="51"/>
        <v>3.3716284589207703E-2</v>
      </c>
      <c r="E68" s="5">
        <f t="shared" ca="1" si="43"/>
        <v>6.5525699525702308E-2</v>
      </c>
      <c r="F68" s="5">
        <f t="shared" ca="1" si="44"/>
        <v>0.81394284517868887</v>
      </c>
      <c r="G68" s="5">
        <f t="shared" ca="1" si="45"/>
        <v>1.6200984415939073E-2</v>
      </c>
      <c r="H68" s="5">
        <f t="shared" ca="1" si="46"/>
        <v>2.2310052435174265E-2</v>
      </c>
      <c r="I68" s="5">
        <f t="shared" ca="1" si="47"/>
        <v>1.7371739202830402E-3</v>
      </c>
      <c r="J68" s="5">
        <f t="shared" ca="1" si="48"/>
        <v>1.1555954843446745E-3</v>
      </c>
      <c r="K68" s="5">
        <f t="shared" ca="1" si="49"/>
        <v>4.4475611945928702E-2</v>
      </c>
      <c r="M68" s="5" t="s">
        <v>5</v>
      </c>
      <c r="N68" s="5">
        <f ca="1"/>
        <v>-9.8506661168119868E-5</v>
      </c>
      <c r="O68" s="5">
        <f ca="1"/>
        <v>2.9142945377026301E-4</v>
      </c>
      <c r="P68" s="5">
        <f ca="1"/>
        <v>7.708339058421159E-4</v>
      </c>
      <c r="Q68" s="5">
        <f ca="1"/>
        <v>-1.6015284800493543E-3</v>
      </c>
      <c r="R68" s="5">
        <f ca="1"/>
        <v>2.7754072141626852E-4</v>
      </c>
      <c r="S68" s="5">
        <f ca="1"/>
        <v>1.0128426277915311E-3</v>
      </c>
      <c r="T68" s="5">
        <f ca="1"/>
        <v>-7.9023463480002571E-4</v>
      </c>
      <c r="U68" s="5">
        <f ca="1"/>
        <v>-3.5388265145894243E-4</v>
      </c>
      <c r="V68" s="5">
        <f ca="1"/>
        <v>4.9150571865626367E-4</v>
      </c>
    </row>
    <row r="69" spans="2:22" x14ac:dyDescent="0.3">
      <c r="B69" s="5" t="s">
        <v>6</v>
      </c>
      <c r="C69" s="5">
        <f t="shared" ca="1" si="52"/>
        <v>2.0870362645701593E-4</v>
      </c>
      <c r="D69" s="5">
        <f t="shared" ca="1" si="51"/>
        <v>6.6365826666406043E-4</v>
      </c>
      <c r="E69" s="5">
        <f t="shared" ca="1" si="43"/>
        <v>1.7959408431384702E-2</v>
      </c>
      <c r="F69" s="5">
        <f t="shared" ca="1" si="44"/>
        <v>3.029256387642389E-2</v>
      </c>
      <c r="G69" s="5">
        <f t="shared" ca="1" si="45"/>
        <v>0.80165424513018846</v>
      </c>
      <c r="H69" s="5">
        <f t="shared" ca="1" si="46"/>
        <v>5.9891990424653659E-2</v>
      </c>
      <c r="I69" s="5">
        <f t="shared" ca="1" si="47"/>
        <v>4.3443687161900509E-2</v>
      </c>
      <c r="J69" s="5">
        <f t="shared" ca="1" si="48"/>
        <v>1.8834672124381856E-2</v>
      </c>
      <c r="K69" s="5">
        <f t="shared" ca="1" si="49"/>
        <v>2.7051070957945882E-2</v>
      </c>
      <c r="M69" s="5" t="s">
        <v>6</v>
      </c>
      <c r="N69" s="5">
        <f ca="1"/>
        <v>-3.2807198900914382E-6</v>
      </c>
      <c r="O69" s="5">
        <f ca="1"/>
        <v>-1.0884678579201701E-4</v>
      </c>
      <c r="P69" s="5">
        <f ca="1"/>
        <v>-1.3985301521597443E-4</v>
      </c>
      <c r="Q69" s="5">
        <f ca="1"/>
        <v>9.0547212139582573E-4</v>
      </c>
      <c r="R69" s="5">
        <f ca="1"/>
        <v>-2.6576928979303882E-3</v>
      </c>
      <c r="S69" s="5">
        <f ca="1"/>
        <v>2.1077080077540875E-3</v>
      </c>
      <c r="T69" s="5">
        <f ca="1"/>
        <v>2.2387872637756922E-3</v>
      </c>
      <c r="U69" s="5">
        <f ca="1"/>
        <v>-1.9169304485664373E-3</v>
      </c>
      <c r="V69" s="5">
        <f ca="1"/>
        <v>-4.2536352553069703E-4</v>
      </c>
    </row>
    <row r="70" spans="2:22" x14ac:dyDescent="0.3">
      <c r="B70" s="5" t="s">
        <v>7</v>
      </c>
      <c r="C70" s="5">
        <f t="shared" ca="1" si="52"/>
        <v>2.3172851109108617E-4</v>
      </c>
      <c r="D70" s="5">
        <f t="shared" ca="1" si="51"/>
        <v>8.3514441936198588E-5</v>
      </c>
      <c r="E70" s="5">
        <f t="shared" ca="1" si="43"/>
        <v>1.9641779815897997E-2</v>
      </c>
      <c r="F70" s="5">
        <f t="shared" ca="1" si="44"/>
        <v>4.6582355292025101E-4</v>
      </c>
      <c r="G70" s="5">
        <f t="shared" ca="1" si="45"/>
        <v>2.152301775664173E-2</v>
      </c>
      <c r="H70" s="5">
        <f t="shared" ca="1" si="46"/>
        <v>0.72473666975198792</v>
      </c>
      <c r="I70" s="5">
        <f t="shared" ca="1" si="47"/>
        <v>9.7118975506222574E-2</v>
      </c>
      <c r="J70" s="5">
        <f t="shared" ca="1" si="48"/>
        <v>6.9731286169188209E-2</v>
      </c>
      <c r="K70" s="5">
        <f t="shared" ca="1" si="49"/>
        <v>6.6467204494114085E-2</v>
      </c>
      <c r="M70" s="5" t="s">
        <v>7</v>
      </c>
      <c r="N70" s="5">
        <f ca="1"/>
        <v>-3.6888571188290957E-5</v>
      </c>
      <c r="O70" s="5">
        <f ca="1"/>
        <v>-6.0245854902604605E-6</v>
      </c>
      <c r="P70" s="5">
        <f ca="1"/>
        <v>6.5502432661059039E-4</v>
      </c>
      <c r="Q70" s="5">
        <f ca="1"/>
        <v>-6.5998030823094132E-5</v>
      </c>
      <c r="R70" s="5">
        <f ca="1"/>
        <v>-7.1817594725647057E-4</v>
      </c>
      <c r="S70" s="5">
        <f ca="1"/>
        <v>-9.808342308093616E-3</v>
      </c>
      <c r="T70" s="5">
        <f ca="1"/>
        <v>1.2485270915741078E-2</v>
      </c>
      <c r="U70" s="5">
        <f ca="1"/>
        <v>3.5922216013710754E-3</v>
      </c>
      <c r="V70" s="5">
        <f ca="1"/>
        <v>-6.0970874008710145E-3</v>
      </c>
    </row>
    <row r="71" spans="2:22" x14ac:dyDescent="0.3">
      <c r="B71" s="5" t="s">
        <v>8</v>
      </c>
      <c r="C71" s="5">
        <f t="shared" ca="1" si="52"/>
        <v>1.3047101345412189E-5</v>
      </c>
      <c r="D71" s="5">
        <f t="shared" ca="1" si="51"/>
        <v>2.0410031608819958E-5</v>
      </c>
      <c r="E71" s="5">
        <f t="shared" ca="1" si="43"/>
        <v>1.3489219304543985E-3</v>
      </c>
      <c r="F71" s="5">
        <f t="shared" ca="1" si="44"/>
        <v>9.0101256261946412E-4</v>
      </c>
      <c r="G71" s="5">
        <f t="shared" ca="1" si="45"/>
        <v>4.9514372156269477E-2</v>
      </c>
      <c r="H71" s="5">
        <f t="shared" ca="1" si="46"/>
        <v>6.8153183354424191E-2</v>
      </c>
      <c r="I71" s="5">
        <f t="shared" ca="1" si="47"/>
        <v>0.60870621176585804</v>
      </c>
      <c r="J71" s="5">
        <f t="shared" ca="1" si="48"/>
        <v>0.14036836878201955</v>
      </c>
      <c r="K71" s="5">
        <f t="shared" ca="1" si="49"/>
        <v>0.13097447231540066</v>
      </c>
      <c r="M71" s="5" t="s">
        <v>8</v>
      </c>
      <c r="N71" s="5">
        <f ca="1"/>
        <v>1.3047101345412189E-5</v>
      </c>
      <c r="O71" s="5">
        <f ca="1"/>
        <v>2.0410031608819958E-5</v>
      </c>
      <c r="P71" s="5">
        <f ca="1"/>
        <v>-3.7586912192595477E-4</v>
      </c>
      <c r="Q71" s="5">
        <f ca="1"/>
        <v>-3.8157912138562995E-4</v>
      </c>
      <c r="R71" s="5">
        <f ca="1"/>
        <v>4.7557644188553254E-3</v>
      </c>
      <c r="S71" s="5">
        <f ca="1"/>
        <v>3.4007859267471737E-3</v>
      </c>
      <c r="T71" s="5">
        <f ca="1"/>
        <v>-2.59544311157703E-2</v>
      </c>
      <c r="U71" s="5">
        <f ca="1"/>
        <v>3.5052991303217963E-2</v>
      </c>
      <c r="V71" s="5">
        <f ca="1"/>
        <v>-1.6531119422692812E-2</v>
      </c>
    </row>
    <row r="72" spans="2:22" x14ac:dyDescent="0.3">
      <c r="B72" s="5" t="s">
        <v>9</v>
      </c>
      <c r="C72" s="5">
        <f t="shared" ca="1" si="52"/>
        <v>6.934873039466165E-6</v>
      </c>
      <c r="D72" s="5">
        <f t="shared" ca="1" si="51"/>
        <v>2.311624346488722E-6</v>
      </c>
      <c r="E72" s="5">
        <f t="shared" ca="1" si="43"/>
        <v>6.2126754362770145E-4</v>
      </c>
      <c r="F72" s="5">
        <f t="shared" ca="1" si="44"/>
        <v>2.4767543708700484E-5</v>
      </c>
      <c r="G72" s="5">
        <f t="shared" ca="1" si="45"/>
        <v>1.1879884135523608E-3</v>
      </c>
      <c r="H72" s="5">
        <f t="shared" ca="1" si="46"/>
        <v>5.0638433199786774E-2</v>
      </c>
      <c r="I72" s="5">
        <f t="shared" ca="1" si="47"/>
        <v>1.8385120224263175E-2</v>
      </c>
      <c r="J72" s="5">
        <f t="shared" ca="1" si="48"/>
        <v>0.53615707475031626</v>
      </c>
      <c r="K72" s="5">
        <f t="shared" ca="1" si="49"/>
        <v>0.3929761018273592</v>
      </c>
      <c r="M72" s="5" t="s">
        <v>9</v>
      </c>
      <c r="N72" s="5">
        <f ca="1"/>
        <v>6.934873039466165E-6</v>
      </c>
      <c r="O72" s="5">
        <f ca="1"/>
        <v>2.311624346488722E-6</v>
      </c>
      <c r="P72" s="5">
        <f ca="1"/>
        <v>-2.9550367253756277E-4</v>
      </c>
      <c r="Q72" s="5">
        <f ca="1"/>
        <v>2.4767543708700484E-5</v>
      </c>
      <c r="R72" s="5">
        <f ca="1"/>
        <v>-6.1497581896626018E-4</v>
      </c>
      <c r="S72" s="5">
        <f ca="1"/>
        <v>8.8353293565616425E-3</v>
      </c>
      <c r="T72" s="5">
        <f ca="1"/>
        <v>1.5644716535069805E-3</v>
      </c>
      <c r="U72" s="5">
        <f ca="1"/>
        <v>-4.2813505386981289E-2</v>
      </c>
      <c r="V72" s="5">
        <f ca="1"/>
        <v>3.3290169827321844E-2</v>
      </c>
    </row>
    <row r="73" spans="2:22" x14ac:dyDescent="0.3">
      <c r="B73" s="14" t="s">
        <v>11</v>
      </c>
      <c r="C73" s="5">
        <f t="shared" ca="1" si="52"/>
        <v>0</v>
      </c>
      <c r="D73" s="5">
        <f t="shared" ca="1" si="51"/>
        <v>0</v>
      </c>
      <c r="E73" s="5">
        <f t="shared" ca="1" si="43"/>
        <v>0</v>
      </c>
      <c r="F73" s="5">
        <f t="shared" ca="1" si="44"/>
        <v>0</v>
      </c>
      <c r="G73" s="5">
        <f t="shared" ca="1" si="45"/>
        <v>0</v>
      </c>
      <c r="H73" s="5">
        <f t="shared" ca="1" si="46"/>
        <v>0</v>
      </c>
      <c r="I73" s="5">
        <f t="shared" ca="1" si="47"/>
        <v>0</v>
      </c>
      <c r="J73" s="5">
        <f t="shared" ca="1" si="48"/>
        <v>0</v>
      </c>
      <c r="K73" s="5">
        <f t="shared" ca="1" si="49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88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8093306334344477</v>
      </c>
      <c r="D76" s="5">
        <f t="shared" ref="D76" ca="1" si="53">D65+O76</f>
        <v>0</v>
      </c>
      <c r="E76" s="5">
        <f t="shared" ref="E76:E84" ca="1" si="54">E65+P76</f>
        <v>0</v>
      </c>
      <c r="F76" s="5">
        <f t="shared" ref="F76:F84" ca="1" si="55">F65+Q76</f>
        <v>0</v>
      </c>
      <c r="G76" s="5">
        <f t="shared" ref="G76:G84" ca="1" si="56">G65+R76</f>
        <v>0</v>
      </c>
      <c r="H76" s="5">
        <f t="shared" ref="H76:H84" ca="1" si="57">H65+S76</f>
        <v>0</v>
      </c>
      <c r="I76" s="5">
        <f t="shared" ref="I76:I84" ca="1" si="58">I65+T76</f>
        <v>0</v>
      </c>
      <c r="J76" s="5">
        <f t="shared" ref="J76:J84" ca="1" si="59">J65+U76</f>
        <v>0</v>
      </c>
      <c r="K76" s="5">
        <f t="shared" ref="K76:K84" ca="1" si="60">K65+V76</f>
        <v>1.906693665655524E-2</v>
      </c>
      <c r="M76" s="5" t="s">
        <v>2</v>
      </c>
      <c r="N76" s="5">
        <f t="array" aca="1" ref="N76:V84" ca="1">MMULT(N65:V73,$C$20:$K$28)/4</f>
        <v>5.7227778046344486E-9</v>
      </c>
      <c r="O76" s="5">
        <f ca="1"/>
        <v>0</v>
      </c>
      <c r="P76" s="5">
        <f ca="1"/>
        <v>0</v>
      </c>
      <c r="Q76" s="5">
        <f ca="1"/>
        <v>0</v>
      </c>
      <c r="R76" s="5">
        <f ca="1"/>
        <v>0</v>
      </c>
      <c r="S76" s="5">
        <f ca="1"/>
        <v>0</v>
      </c>
      <c r="T76" s="5">
        <f ca="1"/>
        <v>0</v>
      </c>
      <c r="U76" s="5">
        <f ca="1"/>
        <v>0</v>
      </c>
      <c r="V76" s="5">
        <f ca="1"/>
        <v>-5.7227778046344486E-9</v>
      </c>
    </row>
    <row r="77" spans="2:22" x14ac:dyDescent="0.3">
      <c r="B77" s="5" t="s">
        <v>3</v>
      </c>
      <c r="C77" s="5">
        <f t="shared" ref="C77" ca="1" si="61">C66+N77</f>
        <v>9.4478888951851324E-3</v>
      </c>
      <c r="D77" s="5">
        <f t="shared" ref="D77:D84" ca="1" si="62">D66+O77</f>
        <v>0.9715580487086104</v>
      </c>
      <c r="E77" s="5">
        <f t="shared" ca="1" si="54"/>
        <v>3.2862217097490344E-4</v>
      </c>
      <c r="F77" s="5">
        <f t="shared" ca="1" si="55"/>
        <v>8.6135790202151834E-3</v>
      </c>
      <c r="G77" s="5">
        <f t="shared" ca="1" si="56"/>
        <v>8.1511398519765283E-5</v>
      </c>
      <c r="H77" s="5">
        <f t="shared" ca="1" si="57"/>
        <v>1.1542398579468657E-4</v>
      </c>
      <c r="I77" s="5">
        <f t="shared" ca="1" si="58"/>
        <v>6.1807081122223823E-6</v>
      </c>
      <c r="J77" s="5">
        <f t="shared" ca="1" si="59"/>
        <v>3.9770086360251694E-6</v>
      </c>
      <c r="K77" s="5">
        <f t="shared" ca="1" si="60"/>
        <v>9.844768103951693E-3</v>
      </c>
      <c r="M77" s="5" t="s">
        <v>3</v>
      </c>
      <c r="N77" s="5">
        <f ca="1"/>
        <v>-2.8609356065985565E-7</v>
      </c>
      <c r="O77" s="5">
        <f ca="1"/>
        <v>8.4421336020970341E-7</v>
      </c>
      <c r="P77" s="5">
        <f ca="1"/>
        <v>2.1329875526300247E-6</v>
      </c>
      <c r="Q77" s="5">
        <f ca="1"/>
        <v>-4.4726409817027668E-6</v>
      </c>
      <c r="R77" s="5">
        <f ca="1"/>
        <v>7.446547381323512E-7</v>
      </c>
      <c r="S77" s="5">
        <f ca="1"/>
        <v>2.6204915750394262E-6</v>
      </c>
      <c r="T77" s="5">
        <f ca="1"/>
        <v>-1.9706378267494395E-6</v>
      </c>
      <c r="U77" s="5">
        <f ca="1"/>
        <v>-8.9132911154773034E-7</v>
      </c>
      <c r="V77" s="5">
        <f ca="1"/>
        <v>1.2783542546482874E-6</v>
      </c>
    </row>
    <row r="78" spans="2:22" x14ac:dyDescent="0.3">
      <c r="B78" s="5" t="s">
        <v>4</v>
      </c>
      <c r="C78" s="5">
        <f t="shared" ref="C78:C84" ca="1" si="63">C67+N78</f>
        <v>2.1602674463999386E-2</v>
      </c>
      <c r="D78" s="5">
        <f t="shared" ca="1" si="62"/>
        <v>7.2865908566429405E-3</v>
      </c>
      <c r="E78" s="5">
        <f t="shared" ca="1" si="54"/>
        <v>0.92061308731473046</v>
      </c>
      <c r="F78" s="5">
        <f t="shared" ca="1" si="55"/>
        <v>6.9411652103096768E-3</v>
      </c>
      <c r="G78" s="5">
        <f t="shared" ca="1" si="56"/>
        <v>1.9558953662785483E-2</v>
      </c>
      <c r="H78" s="5">
        <f t="shared" ca="1" si="57"/>
        <v>8.0024339940189086E-4</v>
      </c>
      <c r="I78" s="5">
        <f t="shared" ca="1" si="58"/>
        <v>5.2620305680429818E-4</v>
      </c>
      <c r="J78" s="5">
        <f t="shared" ca="1" si="59"/>
        <v>2.1374455668196626E-4</v>
      </c>
      <c r="K78" s="5">
        <f t="shared" ca="1" si="60"/>
        <v>2.245733747864391E-2</v>
      </c>
      <c r="M78" s="5" t="s">
        <v>4</v>
      </c>
      <c r="N78" s="5">
        <f ca="1"/>
        <v>-9.5411823325622648E-7</v>
      </c>
      <c r="O78" s="5">
        <f ca="1"/>
        <v>-2.0157033533409946E-7</v>
      </c>
      <c r="P78" s="5">
        <f ca="1"/>
        <v>3.495153029046119E-6</v>
      </c>
      <c r="Q78" s="5">
        <f ca="1"/>
        <v>2.0503774601781944E-6</v>
      </c>
      <c r="R78" s="5">
        <f ca="1"/>
        <v>-2.0883473876314057E-5</v>
      </c>
      <c r="S78" s="5">
        <f ca="1"/>
        <v>1.7399581988681454E-5</v>
      </c>
      <c r="T78" s="5">
        <f ca="1"/>
        <v>1.3792351209207481E-5</v>
      </c>
      <c r="U78" s="5">
        <f ca="1"/>
        <v>-1.1817878493803246E-5</v>
      </c>
      <c r="V78" s="5">
        <f ca="1"/>
        <v>-2.8804227484056215E-6</v>
      </c>
    </row>
    <row r="79" spans="2:22" x14ac:dyDescent="0.3">
      <c r="B79" s="5" t="s">
        <v>5</v>
      </c>
      <c r="C79" s="5">
        <f t="shared" ca="1" si="63"/>
        <v>9.4130473101743659E-4</v>
      </c>
      <c r="D79" s="5">
        <f t="shared" ca="1" si="62"/>
        <v>3.3700586405836362E-2</v>
      </c>
      <c r="E79" s="5">
        <f t="shared" ca="1" si="54"/>
        <v>6.5486872922235456E-2</v>
      </c>
      <c r="F79" s="5">
        <f t="shared" ca="1" si="55"/>
        <v>0.81403032655716345</v>
      </c>
      <c r="G79" s="5">
        <f t="shared" ca="1" si="56"/>
        <v>1.6174713208229555E-2</v>
      </c>
      <c r="H79" s="5">
        <f t="shared" ca="1" si="57"/>
        <v>2.219509907740529E-2</v>
      </c>
      <c r="I79" s="5">
        <f t="shared" ca="1" si="58"/>
        <v>1.8742057995552769E-3</v>
      </c>
      <c r="J79" s="5">
        <f t="shared" ca="1" si="59"/>
        <v>1.1904771030004633E-3</v>
      </c>
      <c r="K79" s="5">
        <f t="shared" ca="1" si="60"/>
        <v>4.4406414195556687E-2</v>
      </c>
      <c r="M79" s="5" t="s">
        <v>5</v>
      </c>
      <c r="N79" s="5">
        <f ca="1"/>
        <v>5.5522262861347839E-6</v>
      </c>
      <c r="O79" s="5">
        <f ca="1"/>
        <v>-1.5698183371339215E-5</v>
      </c>
      <c r="P79" s="5">
        <f ca="1"/>
        <v>-3.882660346684601E-5</v>
      </c>
      <c r="Q79" s="5">
        <f ca="1"/>
        <v>8.74813784745304E-5</v>
      </c>
      <c r="R79" s="5">
        <f ca="1"/>
        <v>-2.6271207709517801E-5</v>
      </c>
      <c r="S79" s="5">
        <f ca="1"/>
        <v>-1.149533577689753E-4</v>
      </c>
      <c r="T79" s="5">
        <f ca="1"/>
        <v>1.3703187927223683E-4</v>
      </c>
      <c r="U79" s="5">
        <f ca="1"/>
        <v>3.488161865578868E-5</v>
      </c>
      <c r="V79" s="5">
        <f ca="1"/>
        <v>-6.9197750372012378E-5</v>
      </c>
    </row>
    <row r="80" spans="2:22" x14ac:dyDescent="0.3">
      <c r="B80" s="5" t="s">
        <v>6</v>
      </c>
      <c r="C80" s="5">
        <f t="shared" ca="1" si="63"/>
        <v>2.0766269427991514E-4</v>
      </c>
      <c r="D80" s="5">
        <f t="shared" ca="1" si="62"/>
        <v>6.7268759733269204E-4</v>
      </c>
      <c r="E80" s="5">
        <f t="shared" ca="1" si="54"/>
        <v>1.7979386765726593E-2</v>
      </c>
      <c r="F80" s="5">
        <f t="shared" ca="1" si="55"/>
        <v>3.0220438238779734E-2</v>
      </c>
      <c r="G80" s="5">
        <f t="shared" ca="1" si="56"/>
        <v>0.80185755931154856</v>
      </c>
      <c r="H80" s="5">
        <f t="shared" ca="1" si="57"/>
        <v>5.9688191667674084E-2</v>
      </c>
      <c r="I80" s="5">
        <f t="shared" ca="1" si="58"/>
        <v>4.3187142825107425E-2</v>
      </c>
      <c r="J80" s="5">
        <f t="shared" ca="1" si="59"/>
        <v>1.9297172976359585E-2</v>
      </c>
      <c r="K80" s="5">
        <f t="shared" ca="1" si="60"/>
        <v>2.6889757923191385E-2</v>
      </c>
      <c r="M80" s="5" t="s">
        <v>6</v>
      </c>
      <c r="N80" s="5">
        <f ca="1"/>
        <v>-1.0409321771007802E-6</v>
      </c>
      <c r="O80" s="5">
        <f ca="1"/>
        <v>9.0293306686315816E-6</v>
      </c>
      <c r="P80" s="5">
        <f ca="1"/>
        <v>1.9978334341891843E-5</v>
      </c>
      <c r="Q80" s="5">
        <f ca="1"/>
        <v>-7.2125637644155648E-5</v>
      </c>
      <c r="R80" s="5">
        <f ca="1"/>
        <v>2.0331418136015737E-4</v>
      </c>
      <c r="S80" s="5">
        <f ca="1"/>
        <v>-2.0379875697957252E-4</v>
      </c>
      <c r="T80" s="5">
        <f ca="1"/>
        <v>-2.5654433679308332E-4</v>
      </c>
      <c r="U80" s="5">
        <f ca="1"/>
        <v>4.6250085197773068E-4</v>
      </c>
      <c r="V80" s="5">
        <f ca="1"/>
        <v>-1.6131303475449925E-4</v>
      </c>
    </row>
    <row r="81" spans="2:22" x14ac:dyDescent="0.3">
      <c r="B81" s="5" t="s">
        <v>7</v>
      </c>
      <c r="C81" s="5">
        <f t="shared" ca="1" si="63"/>
        <v>2.3560764998161487E-4</v>
      </c>
      <c r="D81" s="5">
        <f t="shared" ca="1" si="62"/>
        <v>8.4177050140876278E-5</v>
      </c>
      <c r="E81" s="5">
        <f t="shared" ca="1" si="54"/>
        <v>1.9565510074814791E-2</v>
      </c>
      <c r="F81" s="5">
        <f t="shared" ca="1" si="55"/>
        <v>4.6374813880679981E-4</v>
      </c>
      <c r="G81" s="5">
        <f t="shared" ca="1" si="56"/>
        <v>2.1722911040595122E-2</v>
      </c>
      <c r="H81" s="5">
        <f t="shared" ca="1" si="57"/>
        <v>0.725890752468901</v>
      </c>
      <c r="I81" s="5">
        <f t="shared" ca="1" si="58"/>
        <v>9.5212376960540843E-2</v>
      </c>
      <c r="J81" s="5">
        <f t="shared" ca="1" si="59"/>
        <v>6.9653574356611098E-2</v>
      </c>
      <c r="K81" s="5">
        <f t="shared" ca="1" si="60"/>
        <v>6.71713422596079E-2</v>
      </c>
      <c r="M81" s="5" t="s">
        <v>7</v>
      </c>
      <c r="N81" s="5">
        <f ca="1"/>
        <v>3.8791388905286876E-6</v>
      </c>
      <c r="O81" s="5">
        <f ca="1"/>
        <v>6.6260820467768758E-7</v>
      </c>
      <c r="P81" s="5">
        <f ca="1"/>
        <v>-7.6269741083206491E-5</v>
      </c>
      <c r="Q81" s="5">
        <f ca="1"/>
        <v>-2.0754141134512021E-6</v>
      </c>
      <c r="R81" s="5">
        <f ca="1"/>
        <v>1.9989328395339127E-4</v>
      </c>
      <c r="S81" s="5">
        <f ca="1"/>
        <v>1.1540827169130869E-3</v>
      </c>
      <c r="T81" s="5">
        <f ca="1"/>
        <v>-1.9065985456817262E-3</v>
      </c>
      <c r="U81" s="5">
        <f ca="1"/>
        <v>-7.7711812577114917E-5</v>
      </c>
      <c r="V81" s="5">
        <f ca="1"/>
        <v>7.0413776549381414E-4</v>
      </c>
    </row>
    <row r="82" spans="2:22" x14ac:dyDescent="0.3">
      <c r="B82" s="5" t="s">
        <v>8</v>
      </c>
      <c r="C82" s="5">
        <f t="shared" ca="1" si="63"/>
        <v>1.0901244928105554E-5</v>
      </c>
      <c r="D82" s="5">
        <f t="shared" ca="1" si="62"/>
        <v>1.5967425806121223E-5</v>
      </c>
      <c r="E82" s="5">
        <f t="shared" ca="1" si="54"/>
        <v>1.3919131077191834E-3</v>
      </c>
      <c r="F82" s="5">
        <f t="shared" ca="1" si="55"/>
        <v>9.6448617903310168E-4</v>
      </c>
      <c r="G82" s="5">
        <f t="shared" ca="1" si="56"/>
        <v>4.881857026553494E-2</v>
      </c>
      <c r="H82" s="5">
        <f t="shared" ca="1" si="57"/>
        <v>6.8042343255025201E-2</v>
      </c>
      <c r="I82" s="5">
        <f t="shared" ca="1" si="58"/>
        <v>0.61238653106030561</v>
      </c>
      <c r="J82" s="5">
        <f t="shared" ca="1" si="59"/>
        <v>0.13355646893671391</v>
      </c>
      <c r="K82" s="5">
        <f t="shared" ca="1" si="60"/>
        <v>0.1348128185249339</v>
      </c>
      <c r="M82" s="5" t="s">
        <v>8</v>
      </c>
      <c r="N82" s="5">
        <f ca="1"/>
        <v>-2.1458564173066347E-6</v>
      </c>
      <c r="O82" s="5">
        <f ca="1"/>
        <v>-4.4426058026987354E-6</v>
      </c>
      <c r="P82" s="5">
        <f ca="1"/>
        <v>4.2991177264784999E-5</v>
      </c>
      <c r="Q82" s="5">
        <f ca="1"/>
        <v>6.3473616413637574E-5</v>
      </c>
      <c r="R82" s="5">
        <f ca="1"/>
        <v>-6.9580189073453497E-4</v>
      </c>
      <c r="S82" s="5">
        <f ca="1"/>
        <v>-1.1084009939899323E-4</v>
      </c>
      <c r="T82" s="5">
        <f ca="1"/>
        <v>3.6803192944475285E-3</v>
      </c>
      <c r="U82" s="5">
        <f ca="1"/>
        <v>-6.8118998453056499E-3</v>
      </c>
      <c r="V82" s="5">
        <f ca="1"/>
        <v>3.8383462095332318E-3</v>
      </c>
    </row>
    <row r="83" spans="2:22" x14ac:dyDescent="0.3">
      <c r="B83" s="5" t="s">
        <v>9</v>
      </c>
      <c r="C83" s="5">
        <f t="shared" ca="1" si="63"/>
        <v>5.2305958912516585E-6</v>
      </c>
      <c r="D83" s="5">
        <f t="shared" ca="1" si="62"/>
        <v>1.9686287168052959E-6</v>
      </c>
      <c r="E83" s="5">
        <f t="shared" ca="1" si="54"/>
        <v>6.7729865799261645E-4</v>
      </c>
      <c r="F83" s="5">
        <f t="shared" ca="1" si="55"/>
        <v>1.7190306724239116E-5</v>
      </c>
      <c r="G83" s="5">
        <f t="shared" ca="1" si="56"/>
        <v>1.3000382000281849E-3</v>
      </c>
      <c r="H83" s="5">
        <f t="shared" ca="1" si="57"/>
        <v>4.9101859194843007E-2</v>
      </c>
      <c r="I83" s="5">
        <f t="shared" ca="1" si="58"/>
        <v>1.8217013572168806E-2</v>
      </c>
      <c r="J83" s="5">
        <f t="shared" ca="1" si="59"/>
        <v>0.54308475426066305</v>
      </c>
      <c r="K83" s="5">
        <f t="shared" ca="1" si="60"/>
        <v>0.38759464658297216</v>
      </c>
      <c r="M83" s="5" t="s">
        <v>9</v>
      </c>
      <c r="N83" s="5">
        <f ca="1"/>
        <v>-1.7042771482145063E-6</v>
      </c>
      <c r="O83" s="5">
        <f ca="1"/>
        <v>-3.4299562968342627E-7</v>
      </c>
      <c r="P83" s="5">
        <f ca="1"/>
        <v>5.6031114364914998E-5</v>
      </c>
      <c r="Q83" s="5">
        <f ca="1"/>
        <v>-7.5772369844613665E-6</v>
      </c>
      <c r="R83" s="5">
        <f ca="1"/>
        <v>1.1204978647582397E-4</v>
      </c>
      <c r="S83" s="5">
        <f ca="1"/>
        <v>-1.5365740049437641E-3</v>
      </c>
      <c r="T83" s="5">
        <f ca="1"/>
        <v>-1.6810665209437007E-4</v>
      </c>
      <c r="U83" s="5">
        <f ca="1"/>
        <v>6.9276795103467952E-3</v>
      </c>
      <c r="V83" s="5">
        <f ca="1"/>
        <v>-5.3814552443870404E-3</v>
      </c>
    </row>
    <row r="84" spans="2:22" x14ac:dyDescent="0.3">
      <c r="B84" s="14" t="s">
        <v>11</v>
      </c>
      <c r="C84" s="5">
        <f t="shared" ca="1" si="63"/>
        <v>0</v>
      </c>
      <c r="D84" s="5">
        <f t="shared" ca="1" si="62"/>
        <v>0</v>
      </c>
      <c r="E84" s="5">
        <f t="shared" ca="1" si="54"/>
        <v>0</v>
      </c>
      <c r="F84" s="5">
        <f t="shared" ca="1" si="55"/>
        <v>0</v>
      </c>
      <c r="G84" s="5">
        <f t="shared" ca="1" si="56"/>
        <v>0</v>
      </c>
      <c r="H84" s="5">
        <f t="shared" ca="1" si="57"/>
        <v>0</v>
      </c>
      <c r="I84" s="5">
        <f t="shared" ca="1" si="58"/>
        <v>0</v>
      </c>
      <c r="J84" s="5">
        <f t="shared" ca="1" si="59"/>
        <v>0</v>
      </c>
      <c r="K84" s="5">
        <f t="shared" ca="1" si="60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89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8093306332141084</v>
      </c>
      <c r="D87" s="5">
        <f t="shared" ref="D87" ca="1" si="64">D76+O87</f>
        <v>0</v>
      </c>
      <c r="E87" s="5">
        <f t="shared" ref="E87:E95" ca="1" si="65">E76+P87</f>
        <v>0</v>
      </c>
      <c r="F87" s="5">
        <f t="shared" ref="F87:F95" ca="1" si="66">F76+Q87</f>
        <v>0</v>
      </c>
      <c r="G87" s="5">
        <f t="shared" ref="G87:G95" ca="1" si="67">G76+R87</f>
        <v>0</v>
      </c>
      <c r="H87" s="5">
        <f t="shared" ref="H87:H95" ca="1" si="68">H76+S87</f>
        <v>0</v>
      </c>
      <c r="I87" s="5">
        <f t="shared" ref="I87:I95" ca="1" si="69">I76+T87</f>
        <v>0</v>
      </c>
      <c r="J87" s="5">
        <f t="shared" ref="J87:J95" ca="1" si="70">J76+U87</f>
        <v>0</v>
      </c>
      <c r="K87" s="5">
        <f t="shared" ref="K87:K95" ca="1" si="71">K76+V87</f>
        <v>1.9066936678589143E-2</v>
      </c>
      <c r="M87" s="5" t="s">
        <v>2</v>
      </c>
      <c r="N87" s="5">
        <f t="array" aca="1" ref="N87:V95" ca="1">MMULT(N76:V84,$C$20:$K$28)/5</f>
        <v>-2.2033901884932214E-11</v>
      </c>
      <c r="O87" s="5">
        <f ca="1"/>
        <v>0</v>
      </c>
      <c r="P87" s="5">
        <f ca="1"/>
        <v>0</v>
      </c>
      <c r="Q87" s="5">
        <f ca="1"/>
        <v>0</v>
      </c>
      <c r="R87" s="5">
        <f ca="1"/>
        <v>0</v>
      </c>
      <c r="S87" s="5">
        <f ca="1"/>
        <v>0</v>
      </c>
      <c r="T87" s="5">
        <f ca="1"/>
        <v>0</v>
      </c>
      <c r="U87" s="5">
        <f ca="1"/>
        <v>0</v>
      </c>
      <c r="V87" s="5">
        <f ca="1"/>
        <v>2.2033901884932214E-11</v>
      </c>
    </row>
    <row r="88" spans="2:22" x14ac:dyDescent="0.3">
      <c r="B88" s="5" t="s">
        <v>3</v>
      </c>
      <c r="C88" s="5">
        <f t="shared" ref="C88" ca="1" si="72">C77+N88</f>
        <v>9.4479013112802289E-3</v>
      </c>
      <c r="D88" s="5">
        <f t="shared" ref="D88:D95" ca="1" si="73">D77+O88</f>
        <v>0.97155801343000492</v>
      </c>
      <c r="E88" s="5">
        <f t="shared" ca="1" si="65"/>
        <v>3.2853465463710506E-4</v>
      </c>
      <c r="F88" s="5">
        <f t="shared" ca="1" si="66"/>
        <v>8.6137742712225959E-3</v>
      </c>
      <c r="G88" s="5">
        <f t="shared" ca="1" si="67"/>
        <v>8.1456237944257763E-5</v>
      </c>
      <c r="H88" s="5">
        <f t="shared" ca="1" si="68"/>
        <v>1.1518632587601228E-4</v>
      </c>
      <c r="I88" s="5">
        <f t="shared" ca="1" si="69"/>
        <v>6.4573197353517272E-6</v>
      </c>
      <c r="J88" s="5">
        <f t="shared" ca="1" si="70"/>
        <v>4.0496827754934529E-6</v>
      </c>
      <c r="K88" s="5">
        <f t="shared" ca="1" si="71"/>
        <v>9.8446267665240148E-3</v>
      </c>
      <c r="M88" s="5" t="s">
        <v>3</v>
      </c>
      <c r="N88" s="5">
        <f ca="1"/>
        <v>1.2416095097340842E-8</v>
      </c>
      <c r="O88" s="5">
        <f ca="1"/>
        <v>-3.5278605449944005E-8</v>
      </c>
      <c r="P88" s="5">
        <f ca="1"/>
        <v>-8.7516337798370632E-8</v>
      </c>
      <c r="Q88" s="5">
        <f ca="1"/>
        <v>1.9525100741261861E-7</v>
      </c>
      <c r="R88" s="5">
        <f ca="1"/>
        <v>-5.5160575507522641E-8</v>
      </c>
      <c r="S88" s="5">
        <f ca="1"/>
        <v>-2.3765991867428777E-7</v>
      </c>
      <c r="T88" s="5">
        <f ca="1"/>
        <v>2.7661162312934511E-7</v>
      </c>
      <c r="U88" s="5">
        <f ca="1"/>
        <v>7.2674139468283522E-8</v>
      </c>
      <c r="V88" s="5">
        <f ca="1"/>
        <v>-1.4133742767746304E-7</v>
      </c>
    </row>
    <row r="89" spans="2:22" x14ac:dyDescent="0.3">
      <c r="B89" s="5" t="s">
        <v>4</v>
      </c>
      <c r="C89" s="5">
        <f t="shared" ref="C89:C95" ca="1" si="74">C78+N89</f>
        <v>2.1602693610848673E-2</v>
      </c>
      <c r="D89" s="5">
        <f t="shared" ca="1" si="73"/>
        <v>7.2866127198731668E-3</v>
      </c>
      <c r="E89" s="5">
        <f t="shared" ca="1" si="65"/>
        <v>0.92061306431077994</v>
      </c>
      <c r="F89" s="5">
        <f t="shared" ca="1" si="66"/>
        <v>6.940929316877122E-3</v>
      </c>
      <c r="G89" s="5">
        <f t="shared" ca="1" si="67"/>
        <v>1.9560185358816189E-2</v>
      </c>
      <c r="H89" s="5">
        <f t="shared" ca="1" si="68"/>
        <v>7.9885891603648435E-4</v>
      </c>
      <c r="I89" s="5">
        <f t="shared" ca="1" si="69"/>
        <v>5.2501348959147474E-4</v>
      </c>
      <c r="J89" s="5">
        <f t="shared" ca="1" si="70"/>
        <v>2.160917906650214E-4</v>
      </c>
      <c r="K89" s="5">
        <f t="shared" ca="1" si="71"/>
        <v>2.2456550486511996E-2</v>
      </c>
      <c r="M89" s="5" t="s">
        <v>4</v>
      </c>
      <c r="N89" s="5">
        <f ca="1"/>
        <v>1.9146849287460904E-8</v>
      </c>
      <c r="O89" s="5">
        <f ca="1"/>
        <v>2.1863230226542809E-8</v>
      </c>
      <c r="P89" s="5">
        <f ca="1"/>
        <v>-2.3003950575882619E-8</v>
      </c>
      <c r="Q89" s="5">
        <f ca="1"/>
        <v>-2.3589343255443832E-7</v>
      </c>
      <c r="R89" s="5">
        <f ca="1"/>
        <v>1.2316960307063647E-6</v>
      </c>
      <c r="S89" s="5">
        <f ca="1"/>
        <v>-1.3844833654065095E-6</v>
      </c>
      <c r="T89" s="5">
        <f ca="1"/>
        <v>-1.1895672128234745E-6</v>
      </c>
      <c r="U89" s="5">
        <f ca="1"/>
        <v>2.3472339830551396E-6</v>
      </c>
      <c r="V89" s="5">
        <f ca="1"/>
        <v>-7.8699213191520362E-7</v>
      </c>
    </row>
    <row r="90" spans="2:22" x14ac:dyDescent="0.3">
      <c r="B90" s="5" t="s">
        <v>5</v>
      </c>
      <c r="C90" s="5">
        <f t="shared" ca="1" si="74"/>
        <v>9.4107675488362902E-4</v>
      </c>
      <c r="D90" s="5">
        <f t="shared" ca="1" si="73"/>
        <v>3.3701276079292367E-2</v>
      </c>
      <c r="E90" s="5">
        <f t="shared" ca="1" si="65"/>
        <v>6.5488191193396911E-2</v>
      </c>
      <c r="F90" s="5">
        <f t="shared" ca="1" si="66"/>
        <v>0.81402642606973685</v>
      </c>
      <c r="G90" s="5">
        <f t="shared" ca="1" si="67"/>
        <v>1.6177380806770253E-2</v>
      </c>
      <c r="H90" s="5">
        <f t="shared" ca="1" si="68"/>
        <v>2.2205868198661032E-2</v>
      </c>
      <c r="I90" s="5">
        <f t="shared" ca="1" si="69"/>
        <v>1.8570280914982952E-3</v>
      </c>
      <c r="J90" s="5">
        <f t="shared" ca="1" si="70"/>
        <v>1.1901509515166277E-3</v>
      </c>
      <c r="K90" s="5">
        <f t="shared" ca="1" si="71"/>
        <v>4.4412601854243998E-2</v>
      </c>
      <c r="M90" s="5" t="s">
        <v>5</v>
      </c>
      <c r="N90" s="5">
        <f ca="1"/>
        <v>-2.279761338075779E-7</v>
      </c>
      <c r="O90" s="5">
        <f ca="1"/>
        <v>6.8967345600456762E-7</v>
      </c>
      <c r="P90" s="5">
        <f ca="1"/>
        <v>1.3182711614548053E-6</v>
      </c>
      <c r="Q90" s="5">
        <f ca="1"/>
        <v>-3.9004874265876258E-6</v>
      </c>
      <c r="R90" s="5">
        <f ca="1"/>
        <v>2.6675985406964935E-6</v>
      </c>
      <c r="S90" s="5">
        <f ca="1"/>
        <v>1.0769121255743728E-5</v>
      </c>
      <c r="T90" s="5">
        <f ca="1"/>
        <v>-1.7177708056981636E-5</v>
      </c>
      <c r="U90" s="5">
        <f ca="1"/>
        <v>-3.2615148383566065E-7</v>
      </c>
      <c r="V90" s="5">
        <f ca="1"/>
        <v>6.1876586873129031E-6</v>
      </c>
    </row>
    <row r="91" spans="2:22" x14ac:dyDescent="0.3">
      <c r="B91" s="5" t="s">
        <v>6</v>
      </c>
      <c r="C91" s="5">
        <f t="shared" ca="1" si="74"/>
        <v>2.0777484992114527E-4</v>
      </c>
      <c r="D91" s="5">
        <f t="shared" ca="1" si="73"/>
        <v>6.7212349686545509E-4</v>
      </c>
      <c r="E91" s="5">
        <f t="shared" ca="1" si="65"/>
        <v>1.7977765227924207E-2</v>
      </c>
      <c r="F91" s="5">
        <f t="shared" ca="1" si="66"/>
        <v>3.0224985793683851E-2</v>
      </c>
      <c r="G91" s="5">
        <f t="shared" ca="1" si="67"/>
        <v>0.80184377544229879</v>
      </c>
      <c r="H91" s="5">
        <f t="shared" ca="1" si="68"/>
        <v>5.9706800612730863E-2</v>
      </c>
      <c r="I91" s="5">
        <f t="shared" ca="1" si="69"/>
        <v>4.3211851721027206E-2</v>
      </c>
      <c r="J91" s="5">
        <f t="shared" ca="1" si="70"/>
        <v>1.9225017678909724E-2</v>
      </c>
      <c r="K91" s="5">
        <f t="shared" ca="1" si="71"/>
        <v>2.6929905176638777E-2</v>
      </c>
      <c r="M91" s="5" t="s">
        <v>6</v>
      </c>
      <c r="N91" s="5">
        <f ca="1"/>
        <v>1.1215564123011836E-7</v>
      </c>
      <c r="O91" s="5">
        <f ca="1"/>
        <v>-5.6410046723694574E-7</v>
      </c>
      <c r="P91" s="5">
        <f ca="1"/>
        <v>-1.6215378023855247E-6</v>
      </c>
      <c r="Q91" s="5">
        <f ca="1"/>
        <v>4.5475549041177251E-6</v>
      </c>
      <c r="R91" s="5">
        <f ca="1"/>
        <v>-1.3783869249823214E-5</v>
      </c>
      <c r="S91" s="5">
        <f ca="1"/>
        <v>1.8608945056782308E-5</v>
      </c>
      <c r="T91" s="5">
        <f ca="1"/>
        <v>2.470889591978376E-5</v>
      </c>
      <c r="U91" s="5">
        <f ca="1"/>
        <v>-7.2155297449860955E-5</v>
      </c>
      <c r="V91" s="5">
        <f ca="1"/>
        <v>4.0147253447392719E-5</v>
      </c>
    </row>
    <row r="92" spans="2:22" x14ac:dyDescent="0.3">
      <c r="B92" s="5" t="s">
        <v>7</v>
      </c>
      <c r="C92" s="5">
        <f t="shared" ca="1" si="74"/>
        <v>2.3524783336051388E-4</v>
      </c>
      <c r="D92" s="5">
        <f t="shared" ca="1" si="73"/>
        <v>8.404222233271053E-5</v>
      </c>
      <c r="E92" s="5">
        <f t="shared" ca="1" si="65"/>
        <v>1.9572959319918024E-2</v>
      </c>
      <c r="F92" s="5">
        <f t="shared" ca="1" si="66"/>
        <v>4.6521359930882519E-4</v>
      </c>
      <c r="G92" s="5">
        <f t="shared" ca="1" si="67"/>
        <v>2.1692880155587676E-2</v>
      </c>
      <c r="H92" s="5">
        <f t="shared" ca="1" si="68"/>
        <v>0.72578112039927845</v>
      </c>
      <c r="I92" s="5">
        <f t="shared" ca="1" si="69"/>
        <v>9.5438976748275672E-2</v>
      </c>
      <c r="J92" s="5">
        <f t="shared" ca="1" si="70"/>
        <v>6.9598547220425827E-2</v>
      </c>
      <c r="K92" s="5">
        <f t="shared" ca="1" si="71"/>
        <v>6.7131012501512308E-2</v>
      </c>
      <c r="M92" s="5" t="s">
        <v>7</v>
      </c>
      <c r="N92" s="5">
        <f ca="1"/>
        <v>-3.5981662110100675E-7</v>
      </c>
      <c r="O92" s="5">
        <f ca="1"/>
        <v>-1.3482780816574694E-7</v>
      </c>
      <c r="P92" s="5">
        <f ca="1"/>
        <v>7.4492451032330056E-6</v>
      </c>
      <c r="Q92" s="5">
        <f ca="1"/>
        <v>1.4654605020253795E-6</v>
      </c>
      <c r="R92" s="5">
        <f ca="1"/>
        <v>-3.0030885007447852E-5</v>
      </c>
      <c r="S92" s="5">
        <f ca="1"/>
        <v>-1.0963206962250928E-4</v>
      </c>
      <c r="T92" s="5">
        <f ca="1"/>
        <v>2.2659978773482696E-4</v>
      </c>
      <c r="U92" s="5">
        <f ca="1"/>
        <v>-5.5027136185268669E-5</v>
      </c>
      <c r="V92" s="5">
        <f ca="1"/>
        <v>-4.0329758095592838E-5</v>
      </c>
    </row>
    <row r="93" spans="2:22" x14ac:dyDescent="0.3">
      <c r="B93" s="5" t="s">
        <v>8</v>
      </c>
      <c r="C93" s="5">
        <f t="shared" ca="1" si="74"/>
        <v>1.1096032858967446E-5</v>
      </c>
      <c r="D93" s="5">
        <f t="shared" ca="1" si="73"/>
        <v>1.6535158917197178E-5</v>
      </c>
      <c r="E93" s="5">
        <f t="shared" ca="1" si="65"/>
        <v>1.3890267988554668E-3</v>
      </c>
      <c r="F93" s="5">
        <f t="shared" ca="1" si="66"/>
        <v>9.5671993787171256E-4</v>
      </c>
      <c r="G93" s="5">
        <f t="shared" ca="1" si="67"/>
        <v>4.8900209690317338E-2</v>
      </c>
      <c r="H93" s="5">
        <f t="shared" ca="1" si="68"/>
        <v>6.800150754352588E-2</v>
      </c>
      <c r="I93" s="5">
        <f t="shared" ca="1" si="69"/>
        <v>0.61196984011184108</v>
      </c>
      <c r="J93" s="5">
        <f t="shared" ca="1" si="70"/>
        <v>0.13456435063147407</v>
      </c>
      <c r="K93" s="5">
        <f t="shared" ca="1" si="71"/>
        <v>0.1341907140943383</v>
      </c>
      <c r="M93" s="5" t="s">
        <v>8</v>
      </c>
      <c r="N93" s="5">
        <f ca="1"/>
        <v>1.9478793086189162E-7</v>
      </c>
      <c r="O93" s="5">
        <f ca="1"/>
        <v>5.6773311107595432E-7</v>
      </c>
      <c r="P93" s="5">
        <f ca="1"/>
        <v>-2.8863088637165359E-6</v>
      </c>
      <c r="Q93" s="5">
        <f ca="1"/>
        <v>-7.7662411613891269E-6</v>
      </c>
      <c r="R93" s="5">
        <f ca="1"/>
        <v>8.1639424782399965E-5</v>
      </c>
      <c r="S93" s="5">
        <f ca="1"/>
        <v>-4.0835711499314717E-5</v>
      </c>
      <c r="T93" s="5">
        <f ca="1"/>
        <v>-4.166909484644746E-4</v>
      </c>
      <c r="U93" s="5">
        <f ca="1"/>
        <v>1.0078816947601654E-3</v>
      </c>
      <c r="V93" s="5">
        <f ca="1"/>
        <v>-6.2210443059560838E-4</v>
      </c>
    </row>
    <row r="94" spans="2:22" x14ac:dyDescent="0.3">
      <c r="B94" s="5" t="s">
        <v>9</v>
      </c>
      <c r="C94" s="5">
        <f t="shared" ca="1" si="74"/>
        <v>5.4908008327026567E-6</v>
      </c>
      <c r="D94" s="5">
        <f t="shared" ca="1" si="73"/>
        <v>1.9984582058725451E-6</v>
      </c>
      <c r="E94" s="5">
        <f t="shared" ca="1" si="65"/>
        <v>6.6939575590432788E-4</v>
      </c>
      <c r="F94" s="5">
        <f t="shared" ca="1" si="66"/>
        <v>1.8424878622960722E-5</v>
      </c>
      <c r="G94" s="5">
        <f t="shared" ca="1" si="67"/>
        <v>1.2856565240667E-3</v>
      </c>
      <c r="H94" s="5">
        <f t="shared" ca="1" si="68"/>
        <v>4.9309578139842956E-2</v>
      </c>
      <c r="I94" s="5">
        <f t="shared" ca="1" si="69"/>
        <v>1.8227314964265263E-2</v>
      </c>
      <c r="J94" s="5">
        <f t="shared" ca="1" si="70"/>
        <v>0.54218989062522738</v>
      </c>
      <c r="K94" s="5">
        <f t="shared" ca="1" si="71"/>
        <v>0.38829224985303196</v>
      </c>
      <c r="M94" s="5" t="s">
        <v>9</v>
      </c>
      <c r="N94" s="5">
        <f ca="1"/>
        <v>2.6020494145099824E-7</v>
      </c>
      <c r="O94" s="5">
        <f ca="1"/>
        <v>2.9829489067249171E-8</v>
      </c>
      <c r="P94" s="5">
        <f ca="1"/>
        <v>-7.9029020882885809E-6</v>
      </c>
      <c r="Q94" s="5">
        <f ca="1"/>
        <v>1.2345718987216042E-6</v>
      </c>
      <c r="R94" s="5">
        <f ca="1"/>
        <v>-1.4381675961484784E-5</v>
      </c>
      <c r="S94" s="5">
        <f ca="1"/>
        <v>2.0771894499995147E-4</v>
      </c>
      <c r="T94" s="5">
        <f ca="1"/>
        <v>1.0301392096456914E-5</v>
      </c>
      <c r="U94" s="5">
        <f ca="1"/>
        <v>-8.9486363543565448E-4</v>
      </c>
      <c r="V94" s="5">
        <f ca="1"/>
        <v>6.9760327005977964E-4</v>
      </c>
    </row>
    <row r="95" spans="2:22" x14ac:dyDescent="0.3">
      <c r="B95" s="14" t="s">
        <v>11</v>
      </c>
      <c r="C95" s="5">
        <f t="shared" ca="1" si="74"/>
        <v>0</v>
      </c>
      <c r="D95" s="5">
        <f t="shared" ca="1" si="73"/>
        <v>0</v>
      </c>
      <c r="E95" s="5">
        <f t="shared" ca="1" si="65"/>
        <v>0</v>
      </c>
      <c r="F95" s="5">
        <f t="shared" ca="1" si="66"/>
        <v>0</v>
      </c>
      <c r="G95" s="5">
        <f t="shared" ca="1" si="67"/>
        <v>0</v>
      </c>
      <c r="H95" s="5">
        <f t="shared" ca="1" si="68"/>
        <v>0</v>
      </c>
      <c r="I95" s="5">
        <f t="shared" ca="1" si="69"/>
        <v>0</v>
      </c>
      <c r="J95" s="5">
        <f t="shared" ca="1" si="70"/>
        <v>0</v>
      </c>
      <c r="K95" s="5">
        <f t="shared" ca="1" si="71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61" t="s">
        <v>90</v>
      </c>
      <c r="C97" s="161"/>
      <c r="D97" s="161"/>
      <c r="E97" s="161"/>
      <c r="F97" s="161"/>
      <c r="G97" s="161"/>
      <c r="H97" s="161"/>
      <c r="I97" s="161"/>
      <c r="J97" s="161"/>
      <c r="K97" s="161"/>
      <c r="L97" s="161"/>
      <c r="M97" s="161"/>
      <c r="N97" s="161"/>
      <c r="O97" s="161"/>
      <c r="P97" s="161"/>
      <c r="Q97" s="161"/>
      <c r="R97" s="161"/>
      <c r="S97" s="161"/>
      <c r="T97" s="161"/>
      <c r="U97" s="161"/>
      <c r="V97" s="161"/>
      <c r="W97" s="161"/>
    </row>
    <row r="99" spans="2:23" x14ac:dyDescent="0.3">
      <c r="B99" s="34" t="s">
        <v>91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2</v>
      </c>
    </row>
    <row r="101" spans="2:23" x14ac:dyDescent="0.3">
      <c r="B101" s="99" t="s">
        <v>30</v>
      </c>
      <c r="C101" s="100" t="s">
        <v>2</v>
      </c>
      <c r="D101" s="100" t="s">
        <v>3</v>
      </c>
      <c r="E101" s="100" t="s">
        <v>4</v>
      </c>
      <c r="F101" s="100" t="s">
        <v>5</v>
      </c>
      <c r="G101" s="100" t="s">
        <v>6</v>
      </c>
      <c r="H101" s="100" t="s">
        <v>7</v>
      </c>
      <c r="I101" s="100" t="s">
        <v>8</v>
      </c>
      <c r="J101" s="100" t="s">
        <v>9</v>
      </c>
      <c r="K101" s="101" t="s">
        <v>11</v>
      </c>
      <c r="M101" s="99" t="s">
        <v>30</v>
      </c>
      <c r="N101" s="100" t="s">
        <v>2</v>
      </c>
      <c r="O101" s="100" t="s">
        <v>3</v>
      </c>
      <c r="P101" s="100" t="s">
        <v>4</v>
      </c>
      <c r="Q101" s="100" t="s">
        <v>5</v>
      </c>
      <c r="R101" s="100" t="s">
        <v>6</v>
      </c>
      <c r="S101" s="100" t="s">
        <v>7</v>
      </c>
      <c r="T101" s="100" t="s">
        <v>8</v>
      </c>
      <c r="U101" s="100" t="s">
        <v>9</v>
      </c>
      <c r="V101" s="101" t="s">
        <v>11</v>
      </c>
    </row>
    <row r="102" spans="2:23" x14ac:dyDescent="0.3">
      <c r="B102" s="102" t="s">
        <v>2</v>
      </c>
      <c r="C102" s="1">
        <v>0.98089999999999999</v>
      </c>
      <c r="D102" s="1">
        <v>0</v>
      </c>
      <c r="E102" s="1">
        <v>0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03">
        <v>1.9099999999999999E-2</v>
      </c>
      <c r="L102" s="17"/>
      <c r="M102" s="102" t="s">
        <v>2</v>
      </c>
      <c r="N102" s="5" t="str">
        <f>IF(C102&gt;'4 cohort '!O45,"Higher","Lower")</f>
        <v>Higher</v>
      </c>
      <c r="O102" s="5" t="str">
        <f>IF(D102&gt;'4 cohort '!P45,"Higher","Lower")</f>
        <v>Lower</v>
      </c>
      <c r="P102" s="5" t="str">
        <f>IF(E102&gt;'4 cohort '!Q45,"Higher","Lower")</f>
        <v>Lower</v>
      </c>
      <c r="Q102" s="5" t="str">
        <f>IF(F102&gt;'4 cohort '!R45,"Higher","Lower")</f>
        <v>Lower</v>
      </c>
      <c r="R102" s="5" t="str">
        <f>IF(G102&gt;'4 cohort '!S45,"Higher","Lower")</f>
        <v>Lower</v>
      </c>
      <c r="S102" s="5" t="str">
        <f>IF(H102&gt;'4 cohort '!T45,"Higher","Lower")</f>
        <v>Lower</v>
      </c>
      <c r="T102" s="5" t="str">
        <f>IF(I102&gt;'4 cohort '!U45,"Higher","Lower")</f>
        <v>Lower</v>
      </c>
      <c r="U102" s="5" t="str">
        <f>IF(J102&gt;'4 cohort '!V45,"Higher","Lower")</f>
        <v>Lower</v>
      </c>
      <c r="V102" s="5" t="str">
        <f>IF(K102&gt;'4 cohort '!W45,"Higher","Lower")</f>
        <v>Lower</v>
      </c>
    </row>
    <row r="103" spans="2:23" x14ac:dyDescent="0.3">
      <c r="B103" s="102" t="s">
        <v>3</v>
      </c>
      <c r="C103" s="1">
        <v>9.4999999999999998E-3</v>
      </c>
      <c r="D103" s="1">
        <v>0.97160000000000002</v>
      </c>
      <c r="E103" s="1">
        <v>2.9999999999999997E-4</v>
      </c>
      <c r="F103" s="1">
        <v>8.6E-3</v>
      </c>
      <c r="G103" s="1">
        <v>1E-4</v>
      </c>
      <c r="H103" s="1">
        <v>1E-4</v>
      </c>
      <c r="I103" s="1">
        <v>0</v>
      </c>
      <c r="J103" s="1">
        <v>0</v>
      </c>
      <c r="K103" s="103">
        <v>9.9000000000000008E-3</v>
      </c>
      <c r="M103" s="102" t="s">
        <v>3</v>
      </c>
      <c r="N103" s="5" t="str">
        <f>IF(C103&gt;'4 cohort '!O46,"Higher","Lower")</f>
        <v>Lower</v>
      </c>
      <c r="O103" s="5" t="str">
        <f>IF(D103&gt;'4 cohort '!P46,"Higher","Lower")</f>
        <v>Higher</v>
      </c>
      <c r="P103" s="5" t="str">
        <f>IF(E103&gt;'4 cohort '!Q46,"Higher","Lower")</f>
        <v>Higher</v>
      </c>
      <c r="Q103" s="5" t="str">
        <f>IF(F103&gt;'4 cohort '!R46,"Higher","Lower")</f>
        <v>Lower</v>
      </c>
      <c r="R103" s="5" t="str">
        <f>IF(G103&gt;'4 cohort '!S46,"Higher","Lower")</f>
        <v>Higher</v>
      </c>
      <c r="S103" s="5" t="str">
        <f>IF(H103&gt;'4 cohort '!T46,"Higher","Lower")</f>
        <v>Higher</v>
      </c>
      <c r="T103" s="5" t="str">
        <f>IF(I103&gt;'4 cohort '!U46,"Higher","Lower")</f>
        <v>Lower</v>
      </c>
      <c r="U103" s="5" t="str">
        <f>IF(J103&gt;'4 cohort '!V46,"Higher","Lower")</f>
        <v>Lower</v>
      </c>
      <c r="V103" s="5" t="str">
        <f>IF(K103&gt;'4 cohort '!W46,"Higher","Lower")</f>
        <v>Lower</v>
      </c>
    </row>
    <row r="104" spans="2:23" x14ac:dyDescent="0.3">
      <c r="B104" s="102" t="s">
        <v>4</v>
      </c>
      <c r="C104" s="1">
        <v>2.1600000000000001E-2</v>
      </c>
      <c r="D104" s="1">
        <v>7.3000000000000001E-3</v>
      </c>
      <c r="E104" s="1">
        <v>0.92059999999999997</v>
      </c>
      <c r="F104" s="1">
        <v>7.0000000000000001E-3</v>
      </c>
      <c r="G104" s="1">
        <v>1.9599999999999999E-2</v>
      </c>
      <c r="H104" s="1">
        <v>8.0000000000000004E-4</v>
      </c>
      <c r="I104" s="1">
        <v>5.0000000000000001E-4</v>
      </c>
      <c r="J104" s="1">
        <v>2.0000000000000001E-4</v>
      </c>
      <c r="K104" s="103">
        <v>2.2499999999999999E-2</v>
      </c>
      <c r="M104" s="102" t="s">
        <v>4</v>
      </c>
      <c r="N104" s="5" t="str">
        <f>IF(C104&gt;'4 cohort '!O47,"Higher","Lower")</f>
        <v>Lower</v>
      </c>
      <c r="O104" s="5" t="str">
        <f>IF(D104&gt;'4 cohort '!P47,"Higher","Lower")</f>
        <v>Lower</v>
      </c>
      <c r="P104" s="5" t="str">
        <f>IF(E104&gt;'4 cohort '!Q47,"Higher","Lower")</f>
        <v>Higher</v>
      </c>
      <c r="Q104" s="5" t="str">
        <f>IF(F104&gt;'4 cohort '!R47,"Higher","Lower")</f>
        <v>Lower</v>
      </c>
      <c r="R104" s="5" t="str">
        <f>IF(G104&gt;'4 cohort '!S47,"Higher","Lower")</f>
        <v>Higher</v>
      </c>
      <c r="S104" s="5" t="str">
        <f>IF(H104&gt;'4 cohort '!T47,"Higher","Lower")</f>
        <v>Lower</v>
      </c>
      <c r="T104" s="5" t="str">
        <f>IF(I104&gt;'4 cohort '!U47,"Higher","Lower")</f>
        <v>Higher</v>
      </c>
      <c r="U104" s="5" t="str">
        <f>IF(J104&gt;'4 cohort '!V47,"Higher","Lower")</f>
        <v>Higher</v>
      </c>
      <c r="V104" s="5" t="str">
        <f>IF(K104&gt;'4 cohort '!W47,"Higher","Lower")</f>
        <v>Lower</v>
      </c>
    </row>
    <row r="105" spans="2:23" x14ac:dyDescent="0.3">
      <c r="B105" s="102" t="s">
        <v>5</v>
      </c>
      <c r="C105" s="1">
        <v>8.9999999999999998E-4</v>
      </c>
      <c r="D105" s="1">
        <v>3.3700000000000001E-2</v>
      </c>
      <c r="E105" s="1">
        <v>6.5500000000000003E-2</v>
      </c>
      <c r="F105" s="1">
        <v>0.81399999999999995</v>
      </c>
      <c r="G105" s="1">
        <v>1.6199999999999999E-2</v>
      </c>
      <c r="H105" s="1">
        <v>2.2200000000000001E-2</v>
      </c>
      <c r="I105" s="1">
        <v>1.9E-3</v>
      </c>
      <c r="J105" s="1">
        <v>1.1999999999999999E-3</v>
      </c>
      <c r="K105" s="103">
        <v>4.4499999999999998E-2</v>
      </c>
      <c r="M105" s="102" t="s">
        <v>5</v>
      </c>
      <c r="N105" s="5" t="str">
        <f>IF(C105&gt;'4 cohort '!O48,"Higher","Lower")</f>
        <v>Higher</v>
      </c>
      <c r="O105" s="5" t="str">
        <f>IF(D105&gt;'4 cohort '!P48,"Higher","Lower")</f>
        <v>Lower</v>
      </c>
      <c r="P105" s="5" t="str">
        <f>IF(E105&gt;'4 cohort '!Q48,"Higher","Lower")</f>
        <v>Lower</v>
      </c>
      <c r="Q105" s="5" t="str">
        <f>IF(F105&gt;'4 cohort '!R48,"Higher","Lower")</f>
        <v>Higher</v>
      </c>
      <c r="R105" s="5" t="str">
        <f>IF(G105&gt;'4 cohort '!S48,"Higher","Lower")</f>
        <v>Lower</v>
      </c>
      <c r="S105" s="5" t="str">
        <f>IF(H105&gt;'4 cohort '!T48,"Higher","Lower")</f>
        <v>Higher</v>
      </c>
      <c r="T105" s="5" t="str">
        <f>IF(I105&gt;'4 cohort '!U48,"Higher","Lower")</f>
        <v>Higher</v>
      </c>
      <c r="U105" s="5" t="str">
        <f>IF(J105&gt;'4 cohort '!V48,"Higher","Lower")</f>
        <v>Higher</v>
      </c>
      <c r="V105" s="5" t="str">
        <f>IF(K105&gt;'4 cohort '!W48,"Higher","Lower")</f>
        <v>Lower</v>
      </c>
    </row>
    <row r="106" spans="2:23" x14ac:dyDescent="0.3">
      <c r="B106" s="102" t="s">
        <v>6</v>
      </c>
      <c r="C106" s="1">
        <v>2.0000000000000001E-4</v>
      </c>
      <c r="D106" s="1">
        <v>6.9999999999999999E-4</v>
      </c>
      <c r="E106" s="1">
        <v>1.7999999999999999E-2</v>
      </c>
      <c r="F106" s="1">
        <v>3.0300000000000001E-2</v>
      </c>
      <c r="G106" s="1">
        <v>0.80179999999999996</v>
      </c>
      <c r="H106" s="1">
        <v>5.9700000000000003E-2</v>
      </c>
      <c r="I106" s="1">
        <v>4.3200000000000002E-2</v>
      </c>
      <c r="J106" s="1">
        <v>1.9199999999999998E-2</v>
      </c>
      <c r="K106" s="103">
        <v>2.69E-2</v>
      </c>
      <c r="M106" s="102" t="s">
        <v>6</v>
      </c>
      <c r="N106" s="5" t="str">
        <f>IF(C106&gt;'4 cohort '!O49,"Higher","Lower")</f>
        <v>Higher</v>
      </c>
      <c r="O106" s="5" t="str">
        <f>IF(D106&gt;'4 cohort '!P49,"Higher","Lower")</f>
        <v>Higher</v>
      </c>
      <c r="P106" s="5" t="str">
        <f>IF(E106&gt;'4 cohort '!Q49,"Higher","Lower")</f>
        <v>Lower</v>
      </c>
      <c r="Q106" s="5" t="str">
        <f>IF(F106&gt;'4 cohort '!R49,"Higher","Lower")</f>
        <v>Higher</v>
      </c>
      <c r="R106" s="5" t="str">
        <f>IF(G106&gt;'4 cohort '!S49,"Higher","Lower")</f>
        <v>Lower</v>
      </c>
      <c r="S106" s="5" t="str">
        <f>IF(H106&gt;'4 cohort '!T49,"Higher","Lower")</f>
        <v>Lower</v>
      </c>
      <c r="T106" s="5" t="str">
        <f>IF(I106&gt;'4 cohort '!U49,"Higher","Lower")</f>
        <v>Higher</v>
      </c>
      <c r="U106" s="5" t="str">
        <f>IF(J106&gt;'4 cohort '!V49,"Higher","Lower")</f>
        <v>Lower</v>
      </c>
      <c r="V106" s="5" t="str">
        <f>IF(K106&gt;'4 cohort '!W49,"Higher","Lower")</f>
        <v>Higher</v>
      </c>
    </row>
    <row r="107" spans="2:23" x14ac:dyDescent="0.3">
      <c r="B107" s="102" t="s">
        <v>7</v>
      </c>
      <c r="C107" s="1">
        <v>2.0000000000000001E-4</v>
      </c>
      <c r="D107" s="1">
        <v>1E-4</v>
      </c>
      <c r="E107" s="1">
        <v>1.9599999999999999E-2</v>
      </c>
      <c r="F107" s="1">
        <v>5.0000000000000001E-4</v>
      </c>
      <c r="G107" s="1">
        <v>2.1700000000000001E-2</v>
      </c>
      <c r="H107" s="1">
        <v>0.7258</v>
      </c>
      <c r="I107" s="1">
        <v>9.5399999999999999E-2</v>
      </c>
      <c r="J107" s="1">
        <v>6.9599999999999995E-2</v>
      </c>
      <c r="K107" s="103">
        <v>6.7100000000000007E-2</v>
      </c>
      <c r="M107" s="102" t="s">
        <v>7</v>
      </c>
      <c r="N107" s="5" t="str">
        <f>IF(C107&gt;'4 cohort '!O50,"Higher","Lower")</f>
        <v>Higher</v>
      </c>
      <c r="O107" s="5" t="str">
        <f>IF(D107&gt;'4 cohort '!P50,"Higher","Lower")</f>
        <v>Higher</v>
      </c>
      <c r="P107" s="5" t="str">
        <f>IF(E107&gt;'4 cohort '!Q50,"Higher","Lower")</f>
        <v>Lower</v>
      </c>
      <c r="Q107" s="5" t="str">
        <f>IF(F107&gt;'4 cohort '!R50,"Higher","Lower")</f>
        <v>Higher</v>
      </c>
      <c r="R107" s="5" t="str">
        <f>IF(G107&gt;'4 cohort '!S50,"Higher","Lower")</f>
        <v>Lower</v>
      </c>
      <c r="S107" s="5" t="str">
        <f>IF(H107&gt;'4 cohort '!T50,"Higher","Lower")</f>
        <v>Higher</v>
      </c>
      <c r="T107" s="5" t="str">
        <f>IF(I107&gt;'4 cohort '!U50,"Higher","Lower")</f>
        <v>Higher</v>
      </c>
      <c r="U107" s="5" t="str">
        <f>IF(J107&gt;'4 cohort '!V50,"Higher","Lower")</f>
        <v>Lower</v>
      </c>
      <c r="V107" s="5" t="str">
        <f>IF(K107&gt;'4 cohort '!W50,"Higher","Lower")</f>
        <v>Lower</v>
      </c>
    </row>
    <row r="108" spans="2:23" x14ac:dyDescent="0.3">
      <c r="B108" s="102" t="s">
        <v>8</v>
      </c>
      <c r="C108" s="1">
        <v>0</v>
      </c>
      <c r="D108" s="1">
        <v>0</v>
      </c>
      <c r="E108" s="1">
        <v>1.4E-3</v>
      </c>
      <c r="F108" s="1">
        <v>1E-3</v>
      </c>
      <c r="G108" s="1">
        <v>4.8899999999999999E-2</v>
      </c>
      <c r="H108" s="1">
        <v>6.8000000000000005E-2</v>
      </c>
      <c r="I108" s="1">
        <v>0.61199999999999999</v>
      </c>
      <c r="J108" s="1">
        <v>0.13439999999999999</v>
      </c>
      <c r="K108" s="103">
        <v>0.13420000000000001</v>
      </c>
      <c r="M108" s="102" t="s">
        <v>8</v>
      </c>
      <c r="N108" s="5" t="str">
        <f>IF(C108&gt;'4 cohort '!O51,"Higher","Lower")</f>
        <v>Lower</v>
      </c>
      <c r="O108" s="5" t="str">
        <f>IF(D108&gt;'4 cohort '!P51,"Higher","Lower")</f>
        <v>Lower</v>
      </c>
      <c r="P108" s="5" t="str">
        <f>IF(E108&gt;'4 cohort '!Q51,"Higher","Lower")</f>
        <v>Higher</v>
      </c>
      <c r="Q108" s="5" t="str">
        <f>IF(F108&gt;'4 cohort '!R51,"Higher","Lower")</f>
        <v>Higher</v>
      </c>
      <c r="R108" s="5" t="str">
        <f>IF(G108&gt;'4 cohort '!S51,"Higher","Lower")</f>
        <v>Higher</v>
      </c>
      <c r="S108" s="5" t="str">
        <f>IF(H108&gt;'4 cohort '!T51,"Higher","Lower")</f>
        <v>Higher</v>
      </c>
      <c r="T108" s="5" t="str">
        <f>IF(I108&gt;'4 cohort '!U51,"Higher","Lower")</f>
        <v>Lower</v>
      </c>
      <c r="U108" s="5" t="str">
        <f>IF(J108&gt;'4 cohort '!V51,"Higher","Lower")</f>
        <v>Higher</v>
      </c>
      <c r="V108" s="5" t="str">
        <f>IF(K108&gt;'4 cohort '!W51,"Higher","Lower")</f>
        <v>Lower</v>
      </c>
    </row>
    <row r="109" spans="2:23" x14ac:dyDescent="0.3">
      <c r="B109" s="102" t="s">
        <v>9</v>
      </c>
      <c r="C109" s="1">
        <v>0</v>
      </c>
      <c r="D109" s="1">
        <v>0</v>
      </c>
      <c r="E109" s="1">
        <v>6.9999999999999999E-4</v>
      </c>
      <c r="F109" s="1">
        <v>0</v>
      </c>
      <c r="G109" s="1">
        <v>1.2999999999999999E-3</v>
      </c>
      <c r="H109" s="1">
        <v>4.9299999999999997E-2</v>
      </c>
      <c r="I109" s="1">
        <v>1.8200000000000001E-2</v>
      </c>
      <c r="J109" s="1">
        <v>0.5423</v>
      </c>
      <c r="K109" s="103">
        <v>0.38819999999999999</v>
      </c>
      <c r="M109" s="102" t="s">
        <v>9</v>
      </c>
      <c r="N109" s="5" t="str">
        <f>IF(C109&gt;'4 cohort '!O52,"Higher","Lower")</f>
        <v>Lower</v>
      </c>
      <c r="O109" s="5" t="str">
        <f>IF(D109&gt;'4 cohort '!P52,"Higher","Lower")</f>
        <v>Lower</v>
      </c>
      <c r="P109" s="5" t="str">
        <f>IF(E109&gt;'4 cohort '!Q52,"Higher","Lower")</f>
        <v>Higher</v>
      </c>
      <c r="Q109" s="5" t="str">
        <f>IF(F109&gt;'4 cohort '!R52,"Higher","Lower")</f>
        <v>Lower</v>
      </c>
      <c r="R109" s="5" t="str">
        <f>IF(G109&gt;'4 cohort '!S52,"Higher","Lower")</f>
        <v>Higher</v>
      </c>
      <c r="S109" s="5" t="str">
        <f>IF(H109&gt;'4 cohort '!T52,"Higher","Lower")</f>
        <v>Higher</v>
      </c>
      <c r="T109" s="5" t="str">
        <f>IF(I109&gt;'4 cohort '!U52,"Higher","Lower")</f>
        <v>Higher</v>
      </c>
      <c r="U109" s="5" t="str">
        <f>IF(J109&gt;'4 cohort '!V52,"Higher","Lower")</f>
        <v>Lower</v>
      </c>
      <c r="V109" s="5" t="str">
        <f>IF(K109&gt;'4 cohort '!W52,"Higher","Lower")</f>
        <v>Higher</v>
      </c>
    </row>
    <row r="110" spans="2:23" ht="15" thickBot="1" x14ac:dyDescent="0.35">
      <c r="B110" s="104" t="s">
        <v>11</v>
      </c>
      <c r="C110" s="106">
        <v>0</v>
      </c>
      <c r="D110" s="106">
        <v>0</v>
      </c>
      <c r="E110" s="106">
        <v>0</v>
      </c>
      <c r="F110" s="106">
        <v>0</v>
      </c>
      <c r="G110" s="106">
        <v>0</v>
      </c>
      <c r="H110" s="106">
        <v>0</v>
      </c>
      <c r="I110" s="106">
        <v>0</v>
      </c>
      <c r="J110" s="106">
        <v>0</v>
      </c>
      <c r="K110" s="107">
        <v>1</v>
      </c>
      <c r="M110" s="104" t="s">
        <v>11</v>
      </c>
      <c r="N110" s="5" t="str">
        <f>IF(C110&gt;'4 cohort '!O53,"Higher","Lower")</f>
        <v>Lower</v>
      </c>
      <c r="O110" s="5" t="str">
        <f>IF(D110&gt;'4 cohort '!P53,"Higher","Lower")</f>
        <v>Lower</v>
      </c>
      <c r="P110" s="5" t="str">
        <f>IF(E110&gt;'4 cohort '!Q53,"Higher","Lower")</f>
        <v>Lower</v>
      </c>
      <c r="Q110" s="5" t="str">
        <f>IF(F110&gt;'4 cohort '!R53,"Higher","Lower")</f>
        <v>Lower</v>
      </c>
      <c r="R110" s="5" t="str">
        <f>IF(G110&gt;'4 cohort '!S53,"Higher","Lower")</f>
        <v>Lower</v>
      </c>
      <c r="S110" s="5" t="str">
        <f>IF(H110&gt;'4 cohort '!T53,"Higher","Lower")</f>
        <v>Lower</v>
      </c>
      <c r="T110" s="5" t="str">
        <f>IF(I110&gt;'4 cohort '!U53,"Higher","Lower")</f>
        <v>Lower</v>
      </c>
      <c r="U110" s="5" t="str">
        <f>IF(J110&gt;'4 cohort '!V53,"Higher","Lower")</f>
        <v>Lower</v>
      </c>
      <c r="V110" s="5" t="str">
        <f>IF(K110&gt;'4 cohort '!W53,"Higher","Lower")</f>
        <v>Lower</v>
      </c>
    </row>
    <row r="112" spans="2:23" x14ac:dyDescent="0.3">
      <c r="O112" t="s">
        <v>137</v>
      </c>
      <c r="P112">
        <f>COUNTIF($N$102:$U$109,O112)</f>
        <v>32</v>
      </c>
    </row>
    <row r="113" spans="15:16" x14ac:dyDescent="0.3">
      <c r="O113" t="s">
        <v>138</v>
      </c>
      <c r="P113">
        <f>COUNTIF($N$102:$U$109,O113)</f>
        <v>32</v>
      </c>
    </row>
  </sheetData>
  <mergeCells count="2">
    <mergeCell ref="B2:J2"/>
    <mergeCell ref="B97:W97"/>
  </mergeCells>
  <conditionalFormatting sqref="N102:V110">
    <cfRule type="containsText" dxfId="5" priority="2" operator="containsText" text="Lower">
      <formula>NOT(ISERROR(SEARCH("Lower",N102)))</formula>
    </cfRule>
    <cfRule type="containsText" dxfId="4" priority="1" operator="containsText" text="Higher">
      <formula>NOT(ISERROR(SEARCH("Higher",N102)))</formula>
    </cfRule>
  </conditionalFormatting>
  <pageMargins left="0.7" right="0.7" top="0.75" bottom="0.75" header="0.3" footer="0.3"/>
  <pageSetup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3"/>
  <sheetViews>
    <sheetView showGridLines="0" topLeftCell="J99" workbookViewId="0">
      <selection activeCell="R102" sqref="R102:U105"/>
    </sheetView>
  </sheetViews>
  <sheetFormatPr defaultColWidth="11.5546875" defaultRowHeight="14.4" x14ac:dyDescent="0.3"/>
  <sheetData>
    <row r="2" spans="1:22" x14ac:dyDescent="0.3">
      <c r="B2" s="160" t="s">
        <v>77</v>
      </c>
      <c r="C2" s="160"/>
      <c r="D2" s="160"/>
      <c r="E2" s="160"/>
      <c r="F2" s="160"/>
      <c r="G2" s="160"/>
      <c r="H2" s="160"/>
      <c r="I2" s="160"/>
      <c r="J2" s="160"/>
    </row>
    <row r="4" spans="1:22" x14ac:dyDescent="0.3">
      <c r="A4" s="17"/>
      <c r="B4" s="33">
        <v>42552</v>
      </c>
      <c r="C4" s="34" t="s">
        <v>0</v>
      </c>
      <c r="D4" s="33">
        <v>42917</v>
      </c>
      <c r="E4" s="34"/>
      <c r="F4" s="34"/>
      <c r="G4" s="34"/>
      <c r="H4" s="34"/>
      <c r="I4" s="34"/>
      <c r="J4" s="34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</row>
    <row r="5" spans="1:22" s="38" customFormat="1" x14ac:dyDescent="0.3">
      <c r="A5" s="35"/>
      <c r="B5" s="36"/>
      <c r="C5" s="37"/>
      <c r="D5" s="36"/>
      <c r="E5" s="37"/>
      <c r="F5" s="37"/>
      <c r="G5" s="37"/>
      <c r="H5" s="37"/>
      <c r="I5" s="37"/>
      <c r="J5" s="37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</row>
    <row r="6" spans="1:22" x14ac:dyDescent="0.3">
      <c r="B6" s="17" t="s">
        <v>29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1:22" x14ac:dyDescent="0.3">
      <c r="A7" s="17"/>
      <c r="B7" s="18" t="s">
        <v>30</v>
      </c>
      <c r="C7" s="19" t="s">
        <v>2</v>
      </c>
      <c r="D7" s="19" t="s">
        <v>3</v>
      </c>
      <c r="E7" s="19" t="s">
        <v>4</v>
      </c>
      <c r="F7" s="19" t="s">
        <v>5</v>
      </c>
      <c r="G7" s="19" t="s">
        <v>6</v>
      </c>
      <c r="H7" s="19" t="s">
        <v>7</v>
      </c>
      <c r="I7" s="19" t="s">
        <v>8</v>
      </c>
      <c r="J7" s="19" t="s">
        <v>9</v>
      </c>
      <c r="K7" s="19" t="s">
        <v>11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</row>
    <row r="8" spans="1:22" x14ac:dyDescent="0.3">
      <c r="A8" s="17"/>
      <c r="B8" s="20" t="s">
        <v>2</v>
      </c>
      <c r="C8" s="5">
        <v>58.761643835616439</v>
      </c>
      <c r="D8" s="5">
        <v>0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1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</row>
    <row r="9" spans="1:22" x14ac:dyDescent="0.3">
      <c r="A9" s="17"/>
      <c r="B9" s="20" t="s">
        <v>3</v>
      </c>
      <c r="C9" s="5">
        <v>3</v>
      </c>
      <c r="D9" s="5">
        <v>104.89041095890411</v>
      </c>
      <c r="E9" s="5">
        <v>2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</row>
    <row r="10" spans="1:22" x14ac:dyDescent="0.3">
      <c r="A10" s="17"/>
      <c r="B10" s="20" t="s">
        <v>4</v>
      </c>
      <c r="C10" s="5">
        <v>2</v>
      </c>
      <c r="D10" s="5">
        <v>1</v>
      </c>
      <c r="E10" s="5">
        <v>136.21369863013697</v>
      </c>
      <c r="F10" s="5">
        <v>0</v>
      </c>
      <c r="G10" s="5">
        <v>2</v>
      </c>
      <c r="H10" s="5">
        <v>0</v>
      </c>
      <c r="I10" s="5">
        <v>0</v>
      </c>
      <c r="J10" s="5">
        <v>0</v>
      </c>
      <c r="K10" s="5">
        <v>5</v>
      </c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</row>
    <row r="11" spans="1:22" x14ac:dyDescent="0.3">
      <c r="A11" s="17"/>
      <c r="B11" s="20" t="s">
        <v>5</v>
      </c>
      <c r="C11" s="5">
        <v>1</v>
      </c>
      <c r="D11" s="5">
        <v>3</v>
      </c>
      <c r="E11" s="5">
        <v>5</v>
      </c>
      <c r="F11" s="5">
        <v>89.830136986301369</v>
      </c>
      <c r="G11" s="5">
        <v>2</v>
      </c>
      <c r="H11" s="5">
        <v>1</v>
      </c>
      <c r="I11" s="5">
        <v>0</v>
      </c>
      <c r="J11" s="5">
        <v>0</v>
      </c>
      <c r="K11" s="5">
        <v>2</v>
      </c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</row>
    <row r="12" spans="1:22" x14ac:dyDescent="0.3">
      <c r="A12" s="17"/>
      <c r="B12" s="20" t="s">
        <v>6</v>
      </c>
      <c r="C12" s="5">
        <v>0</v>
      </c>
      <c r="D12" s="5">
        <v>3</v>
      </c>
      <c r="E12" s="5">
        <v>6</v>
      </c>
      <c r="F12" s="5">
        <v>3</v>
      </c>
      <c r="G12" s="5">
        <v>43.652054794520545</v>
      </c>
      <c r="H12" s="5">
        <v>4</v>
      </c>
      <c r="I12" s="5">
        <v>3</v>
      </c>
      <c r="J12" s="5">
        <v>0</v>
      </c>
      <c r="K12" s="5">
        <v>4</v>
      </c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</row>
    <row r="13" spans="1:22" x14ac:dyDescent="0.3">
      <c r="A13" s="17"/>
      <c r="B13" s="20" t="s">
        <v>7</v>
      </c>
      <c r="C13" s="5">
        <v>0</v>
      </c>
      <c r="D13" s="5">
        <v>0</v>
      </c>
      <c r="E13" s="5">
        <v>1</v>
      </c>
      <c r="F13" s="5">
        <v>0</v>
      </c>
      <c r="G13" s="5">
        <v>5</v>
      </c>
      <c r="H13" s="5">
        <v>38.30684931506849</v>
      </c>
      <c r="I13" s="5">
        <v>0</v>
      </c>
      <c r="J13" s="5">
        <v>1</v>
      </c>
      <c r="K13" s="5">
        <v>3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</row>
    <row r="14" spans="1:22" x14ac:dyDescent="0.3">
      <c r="A14" s="17"/>
      <c r="B14" s="20" t="s">
        <v>8</v>
      </c>
      <c r="C14" s="5">
        <v>0</v>
      </c>
      <c r="D14" s="5">
        <v>0</v>
      </c>
      <c r="E14" s="5">
        <v>0</v>
      </c>
      <c r="F14" s="5">
        <v>1</v>
      </c>
      <c r="G14" s="5">
        <v>3</v>
      </c>
      <c r="H14" s="5">
        <v>6</v>
      </c>
      <c r="I14" s="5">
        <v>34.186301369863017</v>
      </c>
      <c r="J14" s="5">
        <v>6</v>
      </c>
      <c r="K14" s="5">
        <v>1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1:22" x14ac:dyDescent="0.3">
      <c r="A15" s="17"/>
      <c r="B15" s="20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2</v>
      </c>
      <c r="J15" s="5">
        <v>27.742465753424657</v>
      </c>
      <c r="K15" s="5">
        <v>14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</row>
    <row r="16" spans="1:22" x14ac:dyDescent="0.3">
      <c r="A16" s="17"/>
      <c r="B16" s="20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246.11506849315069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</row>
    <row r="17" spans="1:22" x14ac:dyDescent="0.3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1:22" x14ac:dyDescent="0.3">
      <c r="B18" s="15" t="s">
        <v>31</v>
      </c>
      <c r="C18">
        <v>1</v>
      </c>
    </row>
    <row r="19" spans="1:22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22" x14ac:dyDescent="0.3">
      <c r="A20">
        <v>1</v>
      </c>
      <c r="B20" s="5" t="s">
        <v>2</v>
      </c>
      <c r="C20" s="97">
        <f ca="1">-SUM(D20:K20)</f>
        <v>-1.7017903767251024E-2</v>
      </c>
      <c r="D20" s="97">
        <f t="shared" ref="D20" ca="1" si="0">D8/OFFSET($B$7,$A20,$A20)</f>
        <v>0</v>
      </c>
      <c r="E20" s="97">
        <f t="shared" ref="E20:K20" ca="1" si="1">E8/OFFSET($B$7,$A20,$A20)</f>
        <v>0</v>
      </c>
      <c r="F20" s="97">
        <f t="shared" ca="1" si="1"/>
        <v>0</v>
      </c>
      <c r="G20" s="97">
        <f t="shared" ca="1" si="1"/>
        <v>0</v>
      </c>
      <c r="H20" s="97">
        <f t="shared" ca="1" si="1"/>
        <v>0</v>
      </c>
      <c r="I20" s="97">
        <f t="shared" ca="1" si="1"/>
        <v>0</v>
      </c>
      <c r="J20" s="97">
        <f t="shared" ca="1" si="1"/>
        <v>0</v>
      </c>
      <c r="K20" s="97">
        <f t="shared" ca="1" si="1"/>
        <v>1.7017903767251024E-2</v>
      </c>
    </row>
    <row r="21" spans="1:22" x14ac:dyDescent="0.3">
      <c r="A21">
        <v>2</v>
      </c>
      <c r="B21" s="5" t="s">
        <v>3</v>
      </c>
      <c r="C21" s="97">
        <f t="shared" ref="C21" ca="1" si="2">C9/OFFSET($B$7,$A21,$A21)</f>
        <v>2.8601279874624526E-2</v>
      </c>
      <c r="D21" s="97">
        <f ca="1">-C21-SUM(E21:K21)</f>
        <v>-4.7668799791040876E-2</v>
      </c>
      <c r="E21" s="97">
        <f t="shared" ref="E21" ca="1" si="3">E9/OFFSET($B$7,$A21,$A21)</f>
        <v>1.9067519916416351E-2</v>
      </c>
      <c r="F21" s="97">
        <f t="shared" ref="F21:K21" ca="1" si="4">F9/OFFSET($B$7,$A21,$A21)</f>
        <v>0</v>
      </c>
      <c r="G21" s="97">
        <f t="shared" ca="1" si="4"/>
        <v>0</v>
      </c>
      <c r="H21" s="97">
        <f t="shared" ca="1" si="4"/>
        <v>0</v>
      </c>
      <c r="I21" s="97">
        <f t="shared" ca="1" si="4"/>
        <v>0</v>
      </c>
      <c r="J21" s="97">
        <f t="shared" ca="1" si="4"/>
        <v>0</v>
      </c>
      <c r="K21" s="97">
        <f t="shared" ca="1" si="4"/>
        <v>0</v>
      </c>
    </row>
    <row r="22" spans="1:22" x14ac:dyDescent="0.3">
      <c r="A22">
        <v>3</v>
      </c>
      <c r="B22" s="5" t="s">
        <v>4</v>
      </c>
      <c r="C22" s="97">
        <f t="shared" ref="C22:C27" ca="1" si="5">C10/OFFSET($B$7,$A22,$A22)</f>
        <v>1.4682811054346516E-2</v>
      </c>
      <c r="D22" s="97">
        <f t="shared" ref="D22" ca="1" si="6">D10/OFFSET($B$7,$A22,$A22)</f>
        <v>7.3414055271732578E-3</v>
      </c>
      <c r="E22" s="97">
        <f ca="1">-SUM(C22:D22)-SUM(F22:K22)</f>
        <v>-7.3414055271732573E-2</v>
      </c>
      <c r="F22" s="97">
        <f t="shared" ref="F22" ca="1" si="7">F10/OFFSET($B$7,$A22,$A22)</f>
        <v>0</v>
      </c>
      <c r="G22" s="97">
        <f t="shared" ref="G22:K23" ca="1" si="8">G10/OFFSET($B$7,$A22,$A22)</f>
        <v>1.4682811054346516E-2</v>
      </c>
      <c r="H22" s="97">
        <f t="shared" ca="1" si="8"/>
        <v>0</v>
      </c>
      <c r="I22" s="97">
        <f t="shared" ca="1" si="8"/>
        <v>0</v>
      </c>
      <c r="J22" s="97">
        <f t="shared" ca="1" si="8"/>
        <v>0</v>
      </c>
      <c r="K22" s="97">
        <f t="shared" ca="1" si="8"/>
        <v>3.6707027635866286E-2</v>
      </c>
    </row>
    <row r="23" spans="1:22" x14ac:dyDescent="0.3">
      <c r="A23">
        <v>4</v>
      </c>
      <c r="B23" s="5" t="s">
        <v>5</v>
      </c>
      <c r="C23" s="97">
        <f t="shared" ca="1" si="5"/>
        <v>1.1132121507868733E-2</v>
      </c>
      <c r="D23" s="97">
        <f t="shared" ref="D23:E27" ca="1" si="9">D11/OFFSET($B$7,$A23,$A23)</f>
        <v>3.3396364523606198E-2</v>
      </c>
      <c r="E23" s="97">
        <f t="shared" ca="1" si="9"/>
        <v>5.5660607539343661E-2</v>
      </c>
      <c r="F23" s="97">
        <f ca="1">-SUM(C23:E23)-SUM(G23:K23)</f>
        <v>-0.15584970111016228</v>
      </c>
      <c r="G23" s="97">
        <f t="shared" ca="1" si="8"/>
        <v>2.2264243015737466E-2</v>
      </c>
      <c r="H23" s="97">
        <f t="shared" ca="1" si="8"/>
        <v>1.1132121507868733E-2</v>
      </c>
      <c r="I23" s="97">
        <f t="shared" ca="1" si="8"/>
        <v>0</v>
      </c>
      <c r="J23" s="97">
        <f t="shared" ca="1" si="8"/>
        <v>0</v>
      </c>
      <c r="K23" s="97">
        <f t="shared" ca="1" si="8"/>
        <v>2.2264243015737466E-2</v>
      </c>
    </row>
    <row r="24" spans="1:22" x14ac:dyDescent="0.3">
      <c r="A24">
        <v>5</v>
      </c>
      <c r="B24" s="5" t="s">
        <v>6</v>
      </c>
      <c r="C24" s="97">
        <f t="shared" ca="1" si="5"/>
        <v>0</v>
      </c>
      <c r="D24" s="97">
        <f t="shared" ca="1" si="9"/>
        <v>6.8725287139898325E-2</v>
      </c>
      <c r="E24" s="97">
        <f t="shared" ca="1" si="9"/>
        <v>0.13745057427979665</v>
      </c>
      <c r="F24" s="97">
        <f ca="1">F12/OFFSET($B$7,$A24,$A24)</f>
        <v>6.8725287139898325E-2</v>
      </c>
      <c r="G24" s="97">
        <f ca="1">-SUM(C24:F24)-SUM(H24:K24)</f>
        <v>-0.52689386807255389</v>
      </c>
      <c r="H24" s="97">
        <f ca="1">H12/OFFSET($B$7,$A24,$A24)</f>
        <v>9.16337161865311E-2</v>
      </c>
      <c r="I24" s="97">
        <f ca="1">I12/OFFSET($B$7,$A24,$A24)</f>
        <v>6.8725287139898325E-2</v>
      </c>
      <c r="J24" s="97">
        <f ca="1">J12/OFFSET($B$7,$A24,$A24)</f>
        <v>0</v>
      </c>
      <c r="K24" s="97">
        <f ca="1">K12/OFFSET($B$7,$A24,$A24)</f>
        <v>9.16337161865311E-2</v>
      </c>
    </row>
    <row r="25" spans="1:22" x14ac:dyDescent="0.3">
      <c r="A25">
        <v>6</v>
      </c>
      <c r="B25" s="5" t="s">
        <v>7</v>
      </c>
      <c r="C25" s="97">
        <f t="shared" ca="1" si="5"/>
        <v>0</v>
      </c>
      <c r="D25" s="97">
        <f t="shared" ca="1" si="9"/>
        <v>0</v>
      </c>
      <c r="E25" s="97">
        <f t="shared" ca="1" si="9"/>
        <v>2.6104992132742099E-2</v>
      </c>
      <c r="F25" s="97">
        <f ca="1">F13/OFFSET($B$7,$A25,$A25)</f>
        <v>0</v>
      </c>
      <c r="G25" s="97">
        <f ca="1">G13/OFFSET($B$7,$A25,$A25)</f>
        <v>0.1305249606637105</v>
      </c>
      <c r="H25" s="97">
        <f ca="1">-SUM(C25:G25)-SUM(I25:K25)</f>
        <v>-0.261049921327421</v>
      </c>
      <c r="I25" s="97">
        <f ca="1">I13/OFFSET($B$7,$A25,$A25)</f>
        <v>0</v>
      </c>
      <c r="J25" s="97">
        <f ca="1">J13/OFFSET($B$7,$A25,$A25)</f>
        <v>2.6104992132742099E-2</v>
      </c>
      <c r="K25" s="97">
        <f ca="1">K13/OFFSET($B$7,$A25,$A25)</f>
        <v>7.8314976398226294E-2</v>
      </c>
    </row>
    <row r="26" spans="1:22" x14ac:dyDescent="0.3">
      <c r="A26">
        <v>7</v>
      </c>
      <c r="B26" s="5" t="s">
        <v>8</v>
      </c>
      <c r="C26" s="97">
        <f t="shared" ca="1" si="5"/>
        <v>0</v>
      </c>
      <c r="D26" s="97">
        <f t="shared" ca="1" si="9"/>
        <v>0</v>
      </c>
      <c r="E26" s="97">
        <f t="shared" ca="1" si="9"/>
        <v>0</v>
      </c>
      <c r="F26" s="97">
        <f ca="1">F14/OFFSET($B$7,$A26,$A26)</f>
        <v>2.9251482609392528E-2</v>
      </c>
      <c r="G26" s="97">
        <f ca="1">G14/OFFSET($B$7,$A26,$A26)</f>
        <v>8.7754447828177581E-2</v>
      </c>
      <c r="H26" s="97">
        <f ca="1">H14/OFFSET($B$7,$A26,$A26)</f>
        <v>0.17550889565635516</v>
      </c>
      <c r="I26" s="97">
        <f ca="1">-SUM(C26:H26)-SUM(J26:K26)</f>
        <v>-0.49727520435967298</v>
      </c>
      <c r="J26" s="97">
        <f ca="1">J14/OFFSET($B$7,$A26,$A26)</f>
        <v>0.17550889565635516</v>
      </c>
      <c r="K26" s="97">
        <f ca="1">K14/OFFSET($B$7,$A26,$A26)</f>
        <v>2.9251482609392528E-2</v>
      </c>
    </row>
    <row r="27" spans="1:22" x14ac:dyDescent="0.3">
      <c r="A27">
        <v>8</v>
      </c>
      <c r="B27" s="5" t="s">
        <v>9</v>
      </c>
      <c r="C27" s="97">
        <f t="shared" ca="1" si="5"/>
        <v>0</v>
      </c>
      <c r="D27" s="97">
        <f t="shared" ca="1" si="9"/>
        <v>0</v>
      </c>
      <c r="E27" s="97">
        <f t="shared" ca="1" si="9"/>
        <v>0</v>
      </c>
      <c r="F27" s="97">
        <f ca="1">F15/OFFSET($B$7,$A27,$A27)</f>
        <v>0</v>
      </c>
      <c r="G27" s="97">
        <f ca="1">G15/OFFSET($B$7,$A27,$A27)</f>
        <v>0</v>
      </c>
      <c r="H27" s="97">
        <f ca="1">H15/OFFSET($B$7,$A27,$A27)</f>
        <v>0</v>
      </c>
      <c r="I27" s="97">
        <f ca="1">I15/OFFSET($B$7,$A27,$A27)</f>
        <v>7.2091645269603002E-2</v>
      </c>
      <c r="J27" s="97">
        <f ca="1">-SUM(C27:I27)-SUM(K27)</f>
        <v>-0.57673316215682402</v>
      </c>
      <c r="K27" s="97">
        <f ca="1">K15/OFFSET($B$7,$A27,$A27)</f>
        <v>0.50464151688722103</v>
      </c>
    </row>
    <row r="28" spans="1:22" x14ac:dyDescent="0.3">
      <c r="B28" s="14" t="s">
        <v>11</v>
      </c>
      <c r="C28" s="97">
        <v>0</v>
      </c>
      <c r="D28" s="97">
        <v>0</v>
      </c>
      <c r="E28" s="97">
        <v>0</v>
      </c>
      <c r="F28" s="97">
        <v>0</v>
      </c>
      <c r="G28" s="97">
        <v>0</v>
      </c>
      <c r="H28" s="97">
        <v>0</v>
      </c>
      <c r="I28" s="97">
        <v>0</v>
      </c>
      <c r="J28" s="97">
        <v>0</v>
      </c>
      <c r="K28" s="97">
        <v>0</v>
      </c>
    </row>
    <row r="30" spans="1:22" x14ac:dyDescent="0.3">
      <c r="B30" s="15" t="s">
        <v>32</v>
      </c>
    </row>
    <row r="31" spans="1:22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22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8298209623274901</v>
      </c>
      <c r="D43" s="5">
        <f t="shared" ref="D43" ca="1" si="10">D32+O43</f>
        <v>0</v>
      </c>
      <c r="E43" s="5">
        <f t="shared" ref="E43:E51" ca="1" si="11">E32+P43</f>
        <v>0</v>
      </c>
      <c r="F43" s="5">
        <f t="shared" ref="F43:F51" ca="1" si="12">F32+Q43</f>
        <v>0</v>
      </c>
      <c r="G43" s="5">
        <f t="shared" ref="G43:G51" ca="1" si="13">G32+R43</f>
        <v>0</v>
      </c>
      <c r="H43" s="5">
        <f t="shared" ref="H43:H51" ca="1" si="14">H32+S43</f>
        <v>0</v>
      </c>
      <c r="I43" s="5">
        <f t="shared" ref="I43:I51" ca="1" si="15">I32+T43</f>
        <v>0</v>
      </c>
      <c r="J43" s="5">
        <f t="shared" ref="J43:J51" ca="1" si="16">J32+U43</f>
        <v>0</v>
      </c>
      <c r="K43" s="5">
        <f t="shared" ref="K43:K51" ca="1" si="17">K32+V43</f>
        <v>1.7017903767251024E-2</v>
      </c>
      <c r="M43" s="5" t="s">
        <v>2</v>
      </c>
      <c r="N43" s="5">
        <f ca="1">C20</f>
        <v>-1.7017903767251024E-2</v>
      </c>
      <c r="O43" s="5">
        <f ca="1">D20</f>
        <v>0</v>
      </c>
      <c r="P43" s="5">
        <f t="shared" ref="P43" ca="1" si="18">E20</f>
        <v>0</v>
      </c>
      <c r="Q43" s="5">
        <f t="shared" ref="Q43:Q51" ca="1" si="19">F20</f>
        <v>0</v>
      </c>
      <c r="R43" s="5">
        <f t="shared" ref="R43:R51" ca="1" si="20">G20</f>
        <v>0</v>
      </c>
      <c r="S43" s="5">
        <f t="shared" ref="S43:S51" ca="1" si="21">H20</f>
        <v>0</v>
      </c>
      <c r="T43" s="5">
        <f t="shared" ref="T43:T51" ca="1" si="22">I20</f>
        <v>0</v>
      </c>
      <c r="U43" s="5">
        <f t="shared" ref="U43:U51" ca="1" si="23">J20</f>
        <v>0</v>
      </c>
      <c r="V43" s="5">
        <f t="shared" ref="V43:V51" ca="1" si="24">K20</f>
        <v>1.7017903767251024E-2</v>
      </c>
    </row>
    <row r="44" spans="2:22" x14ac:dyDescent="0.3">
      <c r="B44" s="5" t="s">
        <v>3</v>
      </c>
      <c r="C44" s="5">
        <f t="shared" ref="C44" ca="1" si="25">C33+N44</f>
        <v>2.8601279874624526E-2</v>
      </c>
      <c r="D44" s="5">
        <f t="shared" ref="D44:D51" ca="1" si="26">D33+O44</f>
        <v>0.95233120020895912</v>
      </c>
      <c r="E44" s="5">
        <f t="shared" ca="1" si="11"/>
        <v>1.9067519916416351E-2</v>
      </c>
      <c r="F44" s="5">
        <f t="shared" ca="1" si="12"/>
        <v>0</v>
      </c>
      <c r="G44" s="5">
        <f t="shared" ca="1" si="13"/>
        <v>0</v>
      </c>
      <c r="H44" s="5">
        <f t="shared" ca="1" si="14"/>
        <v>0</v>
      </c>
      <c r="I44" s="5">
        <f t="shared" ca="1" si="15"/>
        <v>0</v>
      </c>
      <c r="J44" s="5">
        <f t="shared" ca="1" si="16"/>
        <v>0</v>
      </c>
      <c r="K44" s="5">
        <f t="shared" ca="1" si="17"/>
        <v>0</v>
      </c>
      <c r="M44" s="5" t="s">
        <v>3</v>
      </c>
      <c r="N44" s="5">
        <f t="shared" ref="N44" ca="1" si="27">C21</f>
        <v>2.8601279874624526E-2</v>
      </c>
      <c r="O44" s="5">
        <f t="shared" ref="O44:P51" ca="1" si="28">D21</f>
        <v>-4.7668799791040876E-2</v>
      </c>
      <c r="P44" s="5">
        <f t="shared" ca="1" si="28"/>
        <v>1.9067519916416351E-2</v>
      </c>
      <c r="Q44" s="5">
        <f t="shared" ca="1" si="19"/>
        <v>0</v>
      </c>
      <c r="R44" s="5">
        <f t="shared" ca="1" si="20"/>
        <v>0</v>
      </c>
      <c r="S44" s="5">
        <f t="shared" ca="1" si="21"/>
        <v>0</v>
      </c>
      <c r="T44" s="5">
        <f t="shared" ca="1" si="22"/>
        <v>0</v>
      </c>
      <c r="U44" s="5">
        <f t="shared" ca="1" si="23"/>
        <v>0</v>
      </c>
      <c r="V44" s="5">
        <f t="shared" ca="1" si="24"/>
        <v>0</v>
      </c>
    </row>
    <row r="45" spans="2:22" x14ac:dyDescent="0.3">
      <c r="B45" s="5" t="s">
        <v>4</v>
      </c>
      <c r="C45" s="5">
        <f t="shared" ref="C45:C51" ca="1" si="29">C34+N45</f>
        <v>1.4682811054346516E-2</v>
      </c>
      <c r="D45" s="5">
        <f t="shared" ca="1" si="26"/>
        <v>7.3414055271732578E-3</v>
      </c>
      <c r="E45" s="5">
        <f t="shared" ca="1" si="11"/>
        <v>0.92658594472826739</v>
      </c>
      <c r="F45" s="5">
        <f t="shared" ca="1" si="12"/>
        <v>0</v>
      </c>
      <c r="G45" s="5">
        <f t="shared" ca="1" si="13"/>
        <v>1.4682811054346516E-2</v>
      </c>
      <c r="H45" s="5">
        <f t="shared" ca="1" si="14"/>
        <v>0</v>
      </c>
      <c r="I45" s="5">
        <f t="shared" ca="1" si="15"/>
        <v>0</v>
      </c>
      <c r="J45" s="5">
        <f t="shared" ca="1" si="16"/>
        <v>0</v>
      </c>
      <c r="K45" s="5">
        <f t="shared" ca="1" si="17"/>
        <v>3.6707027635866286E-2</v>
      </c>
      <c r="M45" s="5" t="s">
        <v>4</v>
      </c>
      <c r="N45" s="5">
        <f t="shared" ref="N45:N51" ca="1" si="30">C22</f>
        <v>1.4682811054346516E-2</v>
      </c>
      <c r="O45" s="5">
        <f t="shared" ca="1" si="28"/>
        <v>7.3414055271732578E-3</v>
      </c>
      <c r="P45" s="5">
        <f t="shared" ca="1" si="28"/>
        <v>-7.3414055271732573E-2</v>
      </c>
      <c r="Q45" s="5">
        <f t="shared" ca="1" si="19"/>
        <v>0</v>
      </c>
      <c r="R45" s="5">
        <f t="shared" ca="1" si="20"/>
        <v>1.4682811054346516E-2</v>
      </c>
      <c r="S45" s="5">
        <f t="shared" ca="1" si="21"/>
        <v>0</v>
      </c>
      <c r="T45" s="5">
        <f t="shared" ca="1" si="22"/>
        <v>0</v>
      </c>
      <c r="U45" s="5">
        <f t="shared" ca="1" si="23"/>
        <v>0</v>
      </c>
      <c r="V45" s="5">
        <f t="shared" ca="1" si="24"/>
        <v>3.6707027635866286E-2</v>
      </c>
    </row>
    <row r="46" spans="2:22" x14ac:dyDescent="0.3">
      <c r="B46" s="5" t="s">
        <v>5</v>
      </c>
      <c r="C46" s="5">
        <f t="shared" ca="1" si="29"/>
        <v>1.1132121507868733E-2</v>
      </c>
      <c r="D46" s="5">
        <f t="shared" ca="1" si="26"/>
        <v>3.3396364523606198E-2</v>
      </c>
      <c r="E46" s="5">
        <f t="shared" ca="1" si="11"/>
        <v>5.5660607539343661E-2</v>
      </c>
      <c r="F46" s="5">
        <f t="shared" ca="1" si="12"/>
        <v>0.84415029888983772</v>
      </c>
      <c r="G46" s="5">
        <f t="shared" ca="1" si="13"/>
        <v>2.2264243015737466E-2</v>
      </c>
      <c r="H46" s="5">
        <f t="shared" ca="1" si="14"/>
        <v>1.1132121507868733E-2</v>
      </c>
      <c r="I46" s="5">
        <f t="shared" ca="1" si="15"/>
        <v>0</v>
      </c>
      <c r="J46" s="5">
        <f t="shared" ca="1" si="16"/>
        <v>0</v>
      </c>
      <c r="K46" s="5">
        <f t="shared" ca="1" si="17"/>
        <v>2.2264243015737466E-2</v>
      </c>
      <c r="M46" s="5" t="s">
        <v>5</v>
      </c>
      <c r="N46" s="5">
        <f t="shared" ca="1" si="30"/>
        <v>1.1132121507868733E-2</v>
      </c>
      <c r="O46" s="5">
        <f t="shared" ca="1" si="28"/>
        <v>3.3396364523606198E-2</v>
      </c>
      <c r="P46" s="5">
        <f t="shared" ca="1" si="28"/>
        <v>5.5660607539343661E-2</v>
      </c>
      <c r="Q46" s="5">
        <f t="shared" ca="1" si="19"/>
        <v>-0.15584970111016228</v>
      </c>
      <c r="R46" s="5">
        <f t="shared" ca="1" si="20"/>
        <v>2.2264243015737466E-2</v>
      </c>
      <c r="S46" s="5">
        <f t="shared" ca="1" si="21"/>
        <v>1.1132121507868733E-2</v>
      </c>
      <c r="T46" s="5">
        <f t="shared" ca="1" si="22"/>
        <v>0</v>
      </c>
      <c r="U46" s="5">
        <f t="shared" ca="1" si="23"/>
        <v>0</v>
      </c>
      <c r="V46" s="5">
        <f t="shared" ca="1" si="24"/>
        <v>2.2264243015737466E-2</v>
      </c>
    </row>
    <row r="47" spans="2:22" x14ac:dyDescent="0.3">
      <c r="B47" s="5" t="s">
        <v>6</v>
      </c>
      <c r="C47" s="5">
        <f t="shared" ca="1" si="29"/>
        <v>0</v>
      </c>
      <c r="D47" s="5">
        <f t="shared" ca="1" si="26"/>
        <v>6.8725287139898325E-2</v>
      </c>
      <c r="E47" s="5">
        <f t="shared" ca="1" si="11"/>
        <v>0.13745057427979665</v>
      </c>
      <c r="F47" s="5">
        <f t="shared" ca="1" si="12"/>
        <v>6.8725287139898325E-2</v>
      </c>
      <c r="G47" s="5">
        <f t="shared" ca="1" si="13"/>
        <v>0.47310613192744611</v>
      </c>
      <c r="H47" s="5">
        <f t="shared" ca="1" si="14"/>
        <v>9.16337161865311E-2</v>
      </c>
      <c r="I47" s="5">
        <f t="shared" ca="1" si="15"/>
        <v>6.8725287139898325E-2</v>
      </c>
      <c r="J47" s="5">
        <f t="shared" ca="1" si="16"/>
        <v>0</v>
      </c>
      <c r="K47" s="5">
        <f t="shared" ca="1" si="17"/>
        <v>9.16337161865311E-2</v>
      </c>
      <c r="M47" s="5" t="s">
        <v>6</v>
      </c>
      <c r="N47" s="5">
        <f t="shared" ca="1" si="30"/>
        <v>0</v>
      </c>
      <c r="O47" s="5">
        <f t="shared" ca="1" si="28"/>
        <v>6.8725287139898325E-2</v>
      </c>
      <c r="P47" s="5">
        <f t="shared" ca="1" si="28"/>
        <v>0.13745057427979665</v>
      </c>
      <c r="Q47" s="5">
        <f t="shared" ca="1" si="19"/>
        <v>6.8725287139898325E-2</v>
      </c>
      <c r="R47" s="5">
        <f t="shared" ca="1" si="20"/>
        <v>-0.52689386807255389</v>
      </c>
      <c r="S47" s="5">
        <f t="shared" ca="1" si="21"/>
        <v>9.16337161865311E-2</v>
      </c>
      <c r="T47" s="5">
        <f t="shared" ca="1" si="22"/>
        <v>6.8725287139898325E-2</v>
      </c>
      <c r="U47" s="5">
        <f t="shared" ca="1" si="23"/>
        <v>0</v>
      </c>
      <c r="V47" s="5">
        <f t="shared" ca="1" si="24"/>
        <v>9.16337161865311E-2</v>
      </c>
    </row>
    <row r="48" spans="2:22" x14ac:dyDescent="0.3">
      <c r="B48" s="5" t="s">
        <v>7</v>
      </c>
      <c r="C48" s="5">
        <f t="shared" ca="1" si="29"/>
        <v>0</v>
      </c>
      <c r="D48" s="5">
        <f t="shared" ca="1" si="26"/>
        <v>0</v>
      </c>
      <c r="E48" s="5">
        <f t="shared" ca="1" si="11"/>
        <v>2.6104992132742099E-2</v>
      </c>
      <c r="F48" s="5">
        <f t="shared" ca="1" si="12"/>
        <v>0</v>
      </c>
      <c r="G48" s="5">
        <f t="shared" ca="1" si="13"/>
        <v>0.1305249606637105</v>
      </c>
      <c r="H48" s="5">
        <f t="shared" ca="1" si="14"/>
        <v>0.738950078672579</v>
      </c>
      <c r="I48" s="5">
        <f t="shared" ca="1" si="15"/>
        <v>0</v>
      </c>
      <c r="J48" s="5">
        <f t="shared" ca="1" si="16"/>
        <v>2.6104992132742099E-2</v>
      </c>
      <c r="K48" s="5">
        <f t="shared" ca="1" si="17"/>
        <v>7.8314976398226294E-2</v>
      </c>
      <c r="M48" s="5" t="s">
        <v>7</v>
      </c>
      <c r="N48" s="5">
        <f t="shared" ca="1" si="30"/>
        <v>0</v>
      </c>
      <c r="O48" s="5">
        <f t="shared" ca="1" si="28"/>
        <v>0</v>
      </c>
      <c r="P48" s="5">
        <f t="shared" ca="1" si="28"/>
        <v>2.6104992132742099E-2</v>
      </c>
      <c r="Q48" s="5">
        <f t="shared" ca="1" si="19"/>
        <v>0</v>
      </c>
      <c r="R48" s="5">
        <f t="shared" ca="1" si="20"/>
        <v>0.1305249606637105</v>
      </c>
      <c r="S48" s="5">
        <f t="shared" ca="1" si="21"/>
        <v>-0.261049921327421</v>
      </c>
      <c r="T48" s="5">
        <f t="shared" ca="1" si="22"/>
        <v>0</v>
      </c>
      <c r="U48" s="5">
        <f t="shared" ca="1" si="23"/>
        <v>2.6104992132742099E-2</v>
      </c>
      <c r="V48" s="5">
        <f t="shared" ca="1" si="24"/>
        <v>7.8314976398226294E-2</v>
      </c>
    </row>
    <row r="49" spans="2:22" x14ac:dyDescent="0.3">
      <c r="B49" s="5" t="s">
        <v>8</v>
      </c>
      <c r="C49" s="5">
        <f t="shared" ca="1" si="29"/>
        <v>0</v>
      </c>
      <c r="D49" s="5">
        <f t="shared" ca="1" si="26"/>
        <v>0</v>
      </c>
      <c r="E49" s="5">
        <f t="shared" ca="1" si="11"/>
        <v>0</v>
      </c>
      <c r="F49" s="5">
        <f t="shared" ca="1" si="12"/>
        <v>2.9251482609392528E-2</v>
      </c>
      <c r="G49" s="5">
        <f t="shared" ca="1" si="13"/>
        <v>8.7754447828177581E-2</v>
      </c>
      <c r="H49" s="5">
        <f t="shared" ca="1" si="14"/>
        <v>0.17550889565635516</v>
      </c>
      <c r="I49" s="5">
        <f t="shared" ca="1" si="15"/>
        <v>0.50272479564032702</v>
      </c>
      <c r="J49" s="5">
        <f t="shared" ca="1" si="16"/>
        <v>0.17550889565635516</v>
      </c>
      <c r="K49" s="5">
        <f t="shared" ca="1" si="17"/>
        <v>2.9251482609392528E-2</v>
      </c>
      <c r="M49" s="5" t="s">
        <v>8</v>
      </c>
      <c r="N49" s="5">
        <f t="shared" ca="1" si="30"/>
        <v>0</v>
      </c>
      <c r="O49" s="5">
        <f t="shared" ca="1" si="28"/>
        <v>0</v>
      </c>
      <c r="P49" s="5">
        <f t="shared" ca="1" si="28"/>
        <v>0</v>
      </c>
      <c r="Q49" s="5">
        <f t="shared" ca="1" si="19"/>
        <v>2.9251482609392528E-2</v>
      </c>
      <c r="R49" s="5">
        <f t="shared" ca="1" si="20"/>
        <v>8.7754447828177581E-2</v>
      </c>
      <c r="S49" s="5">
        <f t="shared" ca="1" si="21"/>
        <v>0.17550889565635516</v>
      </c>
      <c r="T49" s="5">
        <f t="shared" ca="1" si="22"/>
        <v>-0.49727520435967298</v>
      </c>
      <c r="U49" s="5">
        <f t="shared" ca="1" si="23"/>
        <v>0.17550889565635516</v>
      </c>
      <c r="V49" s="5">
        <f t="shared" ca="1" si="24"/>
        <v>2.9251482609392528E-2</v>
      </c>
    </row>
    <row r="50" spans="2:22" x14ac:dyDescent="0.3">
      <c r="B50" s="5" t="s">
        <v>9</v>
      </c>
      <c r="C50" s="5">
        <f t="shared" ca="1" si="29"/>
        <v>0</v>
      </c>
      <c r="D50" s="5">
        <f t="shared" ca="1" si="26"/>
        <v>0</v>
      </c>
      <c r="E50" s="5">
        <f t="shared" ca="1" si="11"/>
        <v>0</v>
      </c>
      <c r="F50" s="5">
        <f t="shared" ca="1" si="12"/>
        <v>0</v>
      </c>
      <c r="G50" s="5">
        <f t="shared" ca="1" si="13"/>
        <v>0</v>
      </c>
      <c r="H50" s="5">
        <f t="shared" ca="1" si="14"/>
        <v>0</v>
      </c>
      <c r="I50" s="5">
        <f t="shared" ca="1" si="15"/>
        <v>7.2091645269603002E-2</v>
      </c>
      <c r="J50" s="5">
        <f t="shared" ca="1" si="16"/>
        <v>0.42326683784317598</v>
      </c>
      <c r="K50" s="5">
        <f t="shared" ca="1" si="17"/>
        <v>0.50464151688722103</v>
      </c>
      <c r="M50" s="5" t="s">
        <v>9</v>
      </c>
      <c r="N50" s="5">
        <f t="shared" ca="1" si="30"/>
        <v>0</v>
      </c>
      <c r="O50" s="5">
        <f t="shared" ca="1" si="28"/>
        <v>0</v>
      </c>
      <c r="P50" s="5">
        <f t="shared" ca="1" si="28"/>
        <v>0</v>
      </c>
      <c r="Q50" s="5">
        <f t="shared" ca="1" si="19"/>
        <v>0</v>
      </c>
      <c r="R50" s="5">
        <f t="shared" ca="1" si="20"/>
        <v>0</v>
      </c>
      <c r="S50" s="5">
        <f t="shared" ca="1" si="21"/>
        <v>0</v>
      </c>
      <c r="T50" s="5">
        <f t="shared" ca="1" si="22"/>
        <v>7.2091645269603002E-2</v>
      </c>
      <c r="U50" s="5">
        <f t="shared" ca="1" si="23"/>
        <v>-0.57673316215682402</v>
      </c>
      <c r="V50" s="5">
        <f t="shared" ca="1" si="24"/>
        <v>0.50464151688722103</v>
      </c>
    </row>
    <row r="51" spans="2:22" x14ac:dyDescent="0.3">
      <c r="B51" s="14" t="s">
        <v>11</v>
      </c>
      <c r="C51" s="5">
        <f t="shared" si="29"/>
        <v>0</v>
      </c>
      <c r="D51" s="5">
        <f t="shared" si="26"/>
        <v>0</v>
      </c>
      <c r="E51" s="5">
        <f t="shared" si="11"/>
        <v>0</v>
      </c>
      <c r="F51" s="5">
        <f t="shared" si="12"/>
        <v>0</v>
      </c>
      <c r="G51" s="5">
        <f t="shared" si="13"/>
        <v>0</v>
      </c>
      <c r="H51" s="5">
        <f t="shared" si="14"/>
        <v>0</v>
      </c>
      <c r="I51" s="5">
        <f t="shared" si="15"/>
        <v>0</v>
      </c>
      <c r="J51" s="5">
        <f t="shared" si="16"/>
        <v>0</v>
      </c>
      <c r="K51" s="5">
        <f t="shared" si="17"/>
        <v>1</v>
      </c>
      <c r="M51" s="14" t="s">
        <v>11</v>
      </c>
      <c r="N51" s="5">
        <f t="shared" si="30"/>
        <v>0</v>
      </c>
      <c r="O51" s="5">
        <f t="shared" si="28"/>
        <v>0</v>
      </c>
      <c r="P51" s="5">
        <f t="shared" si="28"/>
        <v>0</v>
      </c>
      <c r="Q51" s="5">
        <f t="shared" si="19"/>
        <v>0</v>
      </c>
      <c r="R51" s="5">
        <f t="shared" si="20"/>
        <v>0</v>
      </c>
      <c r="S51" s="5">
        <f t="shared" si="21"/>
        <v>0</v>
      </c>
      <c r="T51" s="5">
        <f t="shared" si="22"/>
        <v>0</v>
      </c>
      <c r="U51" s="5">
        <f t="shared" si="23"/>
        <v>0</v>
      </c>
      <c r="V51" s="5">
        <f t="shared" si="24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8312690075706477</v>
      </c>
      <c r="D54" s="5">
        <f t="shared" ref="D54" ca="1" si="31">D43+O54</f>
        <v>0</v>
      </c>
      <c r="E54" s="5">
        <f t="shared" ref="E54:E62" ca="1" si="32">E43+P54</f>
        <v>0</v>
      </c>
      <c r="F54" s="5">
        <f t="shared" ref="F54:F62" ca="1" si="33">F43+Q54</f>
        <v>0</v>
      </c>
      <c r="G54" s="5">
        <f t="shared" ref="G54:G62" ca="1" si="34">G43+R54</f>
        <v>0</v>
      </c>
      <c r="H54" s="5">
        <f t="shared" ref="H54:H62" ca="1" si="35">H43+S54</f>
        <v>0</v>
      </c>
      <c r="I54" s="5">
        <f t="shared" ref="I54:I62" ca="1" si="36">I43+T54</f>
        <v>0</v>
      </c>
      <c r="J54" s="5">
        <f t="shared" ref="J54:J62" ca="1" si="37">J43+U54</f>
        <v>0</v>
      </c>
      <c r="K54" s="5">
        <f t="shared" ref="K54:K62" ca="1" si="38">K43+V54</f>
        <v>1.6873099242935317E-2</v>
      </c>
      <c r="M54" s="5" t="s">
        <v>2</v>
      </c>
      <c r="N54" s="5">
        <f t="array" aca="1" ref="N54:V62" ca="1">MMULT(N43:V51,$C$20:$K$28)/2</f>
        <v>1.4480452431570829E-4</v>
      </c>
      <c r="O54" s="5">
        <f ca="1"/>
        <v>0</v>
      </c>
      <c r="P54" s="5">
        <f ca="1"/>
        <v>0</v>
      </c>
      <c r="Q54" s="5">
        <f ca="1"/>
        <v>0</v>
      </c>
      <c r="R54" s="5">
        <f ca="1"/>
        <v>0</v>
      </c>
      <c r="S54" s="5">
        <f ca="1"/>
        <v>0</v>
      </c>
      <c r="T54" s="5">
        <f ca="1"/>
        <v>0</v>
      </c>
      <c r="U54" s="5">
        <f ca="1"/>
        <v>0</v>
      </c>
      <c r="V54" s="5">
        <f ca="1"/>
        <v>-1.4480452431570829E-4</v>
      </c>
    </row>
    <row r="55" spans="2:22" x14ac:dyDescent="0.3">
      <c r="B55" s="5" t="s">
        <v>3</v>
      </c>
      <c r="C55" s="5">
        <f t="shared" ref="C55" ca="1" si="39">C44+N55</f>
        <v>2.7816201014409604E-2</v>
      </c>
      <c r="D55" s="5">
        <f t="shared" ref="D55:D62" ca="1" si="40">D44+O55</f>
        <v>0.95353734864377027</v>
      </c>
      <c r="E55" s="5">
        <f t="shared" ca="1" si="32"/>
        <v>1.7913145041193356E-2</v>
      </c>
      <c r="F55" s="5">
        <f t="shared" ca="1" si="33"/>
        <v>0</v>
      </c>
      <c r="G55" s="5">
        <f t="shared" ca="1" si="34"/>
        <v>1.3998239610386518E-4</v>
      </c>
      <c r="H55" s="5">
        <f t="shared" ca="1" si="35"/>
        <v>0</v>
      </c>
      <c r="I55" s="5">
        <f t="shared" ca="1" si="36"/>
        <v>0</v>
      </c>
      <c r="J55" s="5">
        <f t="shared" ca="1" si="37"/>
        <v>0</v>
      </c>
      <c r="K55" s="5">
        <f t="shared" ca="1" si="38"/>
        <v>5.9332290452294967E-4</v>
      </c>
      <c r="M55" s="5" t="s">
        <v>3</v>
      </c>
      <c r="N55" s="5">
        <f ca="1"/>
        <v>-7.850788602149232E-4</v>
      </c>
      <c r="O55" s="5">
        <f ca="1"/>
        <v>1.206148434811102E-3</v>
      </c>
      <c r="P55" s="5">
        <f ca="1"/>
        <v>-1.1543748752229936E-3</v>
      </c>
      <c r="Q55" s="5">
        <f ca="1"/>
        <v>0</v>
      </c>
      <c r="R55" s="5">
        <f ca="1"/>
        <v>1.3998239610386518E-4</v>
      </c>
      <c r="S55" s="5">
        <f ca="1"/>
        <v>0</v>
      </c>
      <c r="T55" s="5">
        <f ca="1"/>
        <v>0</v>
      </c>
      <c r="U55" s="5">
        <f ca="1"/>
        <v>0</v>
      </c>
      <c r="V55" s="5">
        <f ca="1"/>
        <v>5.9332290452294967E-4</v>
      </c>
    </row>
    <row r="56" spans="2:22" x14ac:dyDescent="0.3">
      <c r="B56" s="5" t="s">
        <v>4</v>
      </c>
      <c r="C56" s="5">
        <f t="shared" ref="C56:C62" ca="1" si="41">C45+N56</f>
        <v>1.4123900167502515E-2</v>
      </c>
      <c r="D56" s="5">
        <f t="shared" ca="1" si="40"/>
        <v>7.4014865593367944E-3</v>
      </c>
      <c r="E56" s="5">
        <f t="shared" ca="1" si="32"/>
        <v>0.93035982808777062</v>
      </c>
      <c r="F56" s="5">
        <f t="shared" ca="1" si="33"/>
        <v>5.0454020286541874E-4</v>
      </c>
      <c r="G56" s="5">
        <f t="shared" ca="1" si="34"/>
        <v>1.0275707147900871E-2</v>
      </c>
      <c r="H56" s="5">
        <f t="shared" ca="1" si="35"/>
        <v>6.7272027048722509E-4</v>
      </c>
      <c r="I56" s="5">
        <f t="shared" ca="1" si="36"/>
        <v>5.0454020286541874E-4</v>
      </c>
      <c r="J56" s="5">
        <f t="shared" ca="1" si="37"/>
        <v>0</v>
      </c>
      <c r="K56" s="5">
        <f t="shared" ca="1" si="38"/>
        <v>3.6157277361271056E-2</v>
      </c>
      <c r="M56" s="5" t="s">
        <v>4</v>
      </c>
      <c r="N56" s="5">
        <f ca="1"/>
        <v>-5.5891088684400093E-4</v>
      </c>
      <c r="O56" s="5">
        <f ca="1"/>
        <v>6.008103216353694E-5</v>
      </c>
      <c r="P56" s="5">
        <f ca="1"/>
        <v>3.7738833595032731E-3</v>
      </c>
      <c r="Q56" s="5">
        <f ca="1"/>
        <v>5.0454020286541874E-4</v>
      </c>
      <c r="R56" s="5">
        <f ca="1"/>
        <v>-4.407103906445645E-3</v>
      </c>
      <c r="S56" s="5">
        <f ca="1"/>
        <v>6.7272027048722509E-4</v>
      </c>
      <c r="T56" s="5">
        <f ca="1"/>
        <v>5.0454020286541874E-4</v>
      </c>
      <c r="U56" s="5">
        <f ca="1"/>
        <v>0</v>
      </c>
      <c r="V56" s="5">
        <f ca="1"/>
        <v>-5.4975027459522698E-4</v>
      </c>
    </row>
    <row r="57" spans="2:22" x14ac:dyDescent="0.3">
      <c r="B57" s="5" t="s">
        <v>5</v>
      </c>
      <c r="C57" s="5">
        <f t="shared" ca="1" si="41"/>
        <v>1.105614639283641E-2</v>
      </c>
      <c r="D57" s="5">
        <f t="shared" ca="1" si="40"/>
        <v>3.0967347294931065E-2</v>
      </c>
      <c r="E57" s="5">
        <f t="shared" ca="1" si="32"/>
        <v>5.1273938945105221E-2</v>
      </c>
      <c r="F57" s="5">
        <f t="shared" ca="1" si="33"/>
        <v>0.85705992180500568</v>
      </c>
      <c r="G57" s="5">
        <f t="shared" ca="1" si="34"/>
        <v>1.5798995597673754E-2</v>
      </c>
      <c r="H57" s="5">
        <f t="shared" ca="1" si="35"/>
        <v>9.8317105438948671E-3</v>
      </c>
      <c r="I57" s="5">
        <f t="shared" ca="1" si="36"/>
        <v>7.6505824710451664E-4</v>
      </c>
      <c r="J57" s="5">
        <f t="shared" ca="1" si="37"/>
        <v>1.4530197219182118E-4</v>
      </c>
      <c r="K57" s="5">
        <f t="shared" ca="1" si="38"/>
        <v>2.3101579201256627E-2</v>
      </c>
      <c r="M57" s="5" t="s">
        <v>5</v>
      </c>
      <c r="N57" s="5">
        <f ca="1"/>
        <v>-7.5975115032323013E-5</v>
      </c>
      <c r="O57" s="5">
        <f ca="1"/>
        <v>-2.4290172286751321E-3</v>
      </c>
      <c r="P57" s="5">
        <f ca="1"/>
        <v>-4.3866685942384369E-3</v>
      </c>
      <c r="Q57" s="5">
        <f ca="1"/>
        <v>1.2909622915167975E-2</v>
      </c>
      <c r="R57" s="5">
        <f ca="1"/>
        <v>-6.4652474180637142E-3</v>
      </c>
      <c r="S57" s="5">
        <f ca="1"/>
        <v>-1.3004109639738652E-3</v>
      </c>
      <c r="T57" s="5">
        <f ca="1"/>
        <v>7.6505824710451664E-4</v>
      </c>
      <c r="U57" s="5">
        <f ca="1"/>
        <v>1.4530197219182118E-4</v>
      </c>
      <c r="V57" s="5">
        <f ca="1"/>
        <v>8.3733618551916009E-4</v>
      </c>
    </row>
    <row r="58" spans="2:22" x14ac:dyDescent="0.3">
      <c r="B58" s="5" t="s">
        <v>6</v>
      </c>
      <c r="C58" s="5">
        <f t="shared" ca="1" si="41"/>
        <v>2.3744251152591784E-3</v>
      </c>
      <c r="D58" s="5">
        <f t="shared" ca="1" si="40"/>
        <v>5.0633922549024726E-2</v>
      </c>
      <c r="E58" s="5">
        <f t="shared" ca="1" si="32"/>
        <v>9.9958144604088167E-2</v>
      </c>
      <c r="F58" s="5">
        <f t="shared" ca="1" si="33"/>
        <v>4.626957149319684E-2</v>
      </c>
      <c r="G58" s="5">
        <f t="shared" ca="1" si="34"/>
        <v>0.62268456309926601</v>
      </c>
      <c r="H58" s="5">
        <f t="shared" ca="1" si="35"/>
        <v>6.1946086150469523E-2</v>
      </c>
      <c r="I58" s="5">
        <f t="shared" ca="1" si="36"/>
        <v>3.353213034854427E-2</v>
      </c>
      <c r="J58" s="5">
        <f t="shared" ca="1" si="37"/>
        <v>7.2269983448663899E-3</v>
      </c>
      <c r="K58" s="5">
        <f t="shared" ca="1" si="38"/>
        <v>7.5374158295284821E-2</v>
      </c>
      <c r="M58" s="5" t="s">
        <v>6</v>
      </c>
      <c r="N58" s="5">
        <f ca="1"/>
        <v>2.3744251152591784E-3</v>
      </c>
      <c r="O58" s="5">
        <f ca="1"/>
        <v>-1.8091364590873595E-2</v>
      </c>
      <c r="P58" s="5">
        <f ca="1"/>
        <v>-3.7492429675708483E-2</v>
      </c>
      <c r="Q58" s="5">
        <f ca="1"/>
        <v>-2.2455715646701482E-2</v>
      </c>
      <c r="R58" s="5">
        <f ca="1"/>
        <v>0.1495784311718199</v>
      </c>
      <c r="S58" s="5">
        <f ca="1"/>
        <v>-2.9687630036061577E-2</v>
      </c>
      <c r="T58" s="5">
        <f ca="1"/>
        <v>-3.5193156791354055E-2</v>
      </c>
      <c r="U58" s="5">
        <f ca="1"/>
        <v>7.2269983448663899E-3</v>
      </c>
      <c r="V58" s="5">
        <f ca="1"/>
        <v>-1.6259557891246276E-2</v>
      </c>
    </row>
    <row r="59" spans="2:22" x14ac:dyDescent="0.3">
      <c r="B59" s="5" t="s">
        <v>7</v>
      </c>
      <c r="C59" s="5">
        <f t="shared" ca="1" si="41"/>
        <v>1.9164733353012727E-4</v>
      </c>
      <c r="D59" s="5">
        <f t="shared" ca="1" si="40"/>
        <v>4.5810063670337822E-3</v>
      </c>
      <c r="E59" s="5">
        <f t="shared" ca="1" si="32"/>
        <v>3.0709767794376265E-2</v>
      </c>
      <c r="F59" s="5">
        <f t="shared" ca="1" si="33"/>
        <v>4.4851827002687188E-3</v>
      </c>
      <c r="G59" s="5">
        <f t="shared" ca="1" si="34"/>
        <v>7.929344193891727E-2</v>
      </c>
      <c r="H59" s="5">
        <f t="shared" ca="1" si="35"/>
        <v>0.7790038529854636</v>
      </c>
      <c r="I59" s="5">
        <f t="shared" ca="1" si="36"/>
        <v>5.4261586165684286E-3</v>
      </c>
      <c r="J59" s="5">
        <f t="shared" ca="1" si="37"/>
        <v>1.5169831731091783E-2</v>
      </c>
      <c r="K59" s="5">
        <f t="shared" ca="1" si="38"/>
        <v>8.113911053274997E-2</v>
      </c>
      <c r="M59" s="5" t="s">
        <v>7</v>
      </c>
      <c r="N59" s="5">
        <f ca="1"/>
        <v>1.9164733353012727E-4</v>
      </c>
      <c r="O59" s="5">
        <f ca="1"/>
        <v>4.5810063670337822E-3</v>
      </c>
      <c r="P59" s="5">
        <f ca="1"/>
        <v>4.6047756616341678E-3</v>
      </c>
      <c r="Q59" s="5">
        <f ca="1"/>
        <v>4.4851827002687188E-3</v>
      </c>
      <c r="R59" s="5">
        <f ca="1"/>
        <v>-5.1231518724793229E-2</v>
      </c>
      <c r="S59" s="5">
        <f ca="1"/>
        <v>4.0053774312884642E-2</v>
      </c>
      <c r="T59" s="5">
        <f ca="1"/>
        <v>5.4261586165684286E-3</v>
      </c>
      <c r="U59" s="5">
        <f ca="1"/>
        <v>-1.0935160401650316E-2</v>
      </c>
      <c r="V59" s="5">
        <f ca="1"/>
        <v>2.8241341345236794E-3</v>
      </c>
    </row>
    <row r="60" spans="2:22" x14ac:dyDescent="0.3">
      <c r="B60" s="5" t="s">
        <v>8</v>
      </c>
      <c r="C60" s="5">
        <f t="shared" ca="1" si="41"/>
        <v>1.628155293465334E-4</v>
      </c>
      <c r="D60" s="5">
        <f t="shared" ca="1" si="40"/>
        <v>3.5039214004369658E-3</v>
      </c>
      <c r="E60" s="5">
        <f t="shared" ca="1" si="32"/>
        <v>9.1358564416951001E-3</v>
      </c>
      <c r="F60" s="5">
        <f t="shared" ca="1" si="33"/>
        <v>2.2714521514733882E-2</v>
      </c>
      <c r="G60" s="5">
        <f t="shared" ca="1" si="34"/>
        <v>5.4596529020715726E-2</v>
      </c>
      <c r="H60" s="5">
        <f t="shared" ca="1" si="35"/>
        <v>0.11314594158999389</v>
      </c>
      <c r="I60" s="5">
        <f t="shared" ca="1" si="36"/>
        <v>0.63570794741186054</v>
      </c>
      <c r="J60" s="5">
        <f t="shared" ca="1" si="37"/>
        <v>8.35507136600247E-2</v>
      </c>
      <c r="K60" s="5">
        <f t="shared" ca="1" si="38"/>
        <v>7.7481753431192679E-2</v>
      </c>
      <c r="M60" s="5" t="s">
        <v>8</v>
      </c>
      <c r="N60" s="5">
        <f ca="1"/>
        <v>1.628155293465334E-4</v>
      </c>
      <c r="O60" s="5">
        <f ca="1"/>
        <v>3.5039214004369658E-3</v>
      </c>
      <c r="P60" s="5">
        <f ca="1"/>
        <v>9.1358564416951001E-3</v>
      </c>
      <c r="Q60" s="5">
        <f ca="1"/>
        <v>-6.5369610946586472E-3</v>
      </c>
      <c r="R60" s="5">
        <f ca="1"/>
        <v>-3.3157918807461856E-2</v>
      </c>
      <c r="S60" s="5">
        <f ca="1"/>
        <v>-6.2362954066361276E-2</v>
      </c>
      <c r="T60" s="5">
        <f ca="1"/>
        <v>0.1329831517715335</v>
      </c>
      <c r="U60" s="5">
        <f ca="1"/>
        <v>-9.1958181996330463E-2</v>
      </c>
      <c r="V60" s="5">
        <f ca="1"/>
        <v>4.8230270821800154E-2</v>
      </c>
    </row>
    <row r="61" spans="2:22" x14ac:dyDescent="0.3">
      <c r="B61" s="5" t="s">
        <v>9</v>
      </c>
      <c r="C61" s="5">
        <f t="shared" ca="1" si="41"/>
        <v>0</v>
      </c>
      <c r="D61" s="5">
        <f t="shared" ca="1" si="40"/>
        <v>0</v>
      </c>
      <c r="E61" s="5">
        <f t="shared" ca="1" si="32"/>
        <v>0</v>
      </c>
      <c r="F61" s="5">
        <f t="shared" ca="1" si="33"/>
        <v>1.0543937539431436E-3</v>
      </c>
      <c r="G61" s="5">
        <f t="shared" ca="1" si="34"/>
        <v>3.1631812618294311E-3</v>
      </c>
      <c r="H61" s="5">
        <f t="shared" ca="1" si="35"/>
        <v>6.3263625236588622E-3</v>
      </c>
      <c r="I61" s="5">
        <f t="shared" ca="1" si="36"/>
        <v>3.3378130181856466E-2</v>
      </c>
      <c r="J61" s="5">
        <f t="shared" ca="1" si="37"/>
        <v>0.59590377053253962</v>
      </c>
      <c r="K61" s="5">
        <f t="shared" ca="1" si="38"/>
        <v>0.36017416174617256</v>
      </c>
      <c r="M61" s="5" t="s">
        <v>9</v>
      </c>
      <c r="N61" s="5">
        <f ca="1"/>
        <v>0</v>
      </c>
      <c r="O61" s="5">
        <f ca="1"/>
        <v>0</v>
      </c>
      <c r="P61" s="5">
        <f ca="1"/>
        <v>0</v>
      </c>
      <c r="Q61" s="5">
        <f ca="1"/>
        <v>1.0543937539431436E-3</v>
      </c>
      <c r="R61" s="5">
        <f ca="1"/>
        <v>3.1631812618294311E-3</v>
      </c>
      <c r="S61" s="5">
        <f ca="1"/>
        <v>6.3263625236588622E-3</v>
      </c>
      <c r="T61" s="5">
        <f ca="1"/>
        <v>-3.8713515087746536E-2</v>
      </c>
      <c r="U61" s="5">
        <f ca="1"/>
        <v>0.17263693268936361</v>
      </c>
      <c r="V61" s="5">
        <f ca="1"/>
        <v>-0.1444673551410485</v>
      </c>
    </row>
    <row r="62" spans="2:22" x14ac:dyDescent="0.3">
      <c r="B62" s="14" t="s">
        <v>11</v>
      </c>
      <c r="C62" s="5">
        <f t="shared" ca="1" si="41"/>
        <v>0</v>
      </c>
      <c r="D62" s="5">
        <f t="shared" ca="1" si="40"/>
        <v>0</v>
      </c>
      <c r="E62" s="5">
        <f t="shared" ca="1" si="32"/>
        <v>0</v>
      </c>
      <c r="F62" s="5">
        <f t="shared" ca="1" si="33"/>
        <v>0</v>
      </c>
      <c r="G62" s="5">
        <f t="shared" ca="1" si="34"/>
        <v>0</v>
      </c>
      <c r="H62" s="5">
        <f t="shared" ca="1" si="35"/>
        <v>0</v>
      </c>
      <c r="I62" s="5">
        <f t="shared" ca="1" si="36"/>
        <v>0</v>
      </c>
      <c r="J62" s="5">
        <f t="shared" ca="1" si="37"/>
        <v>0</v>
      </c>
      <c r="K62" s="5">
        <f t="shared" ca="1" si="38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831260793339115</v>
      </c>
      <c r="D65" s="5">
        <f t="shared" ref="D65" ca="1" si="42">D54+O65</f>
        <v>0</v>
      </c>
      <c r="E65" s="5">
        <f t="shared" ref="E65:E73" ca="1" si="43">E54+P65</f>
        <v>0</v>
      </c>
      <c r="F65" s="5">
        <f t="shared" ref="F65:F73" ca="1" si="44">F54+Q65</f>
        <v>0</v>
      </c>
      <c r="G65" s="5">
        <f t="shared" ref="G65:G73" ca="1" si="45">G54+R65</f>
        <v>0</v>
      </c>
      <c r="H65" s="5">
        <f t="shared" ref="H65:H73" ca="1" si="46">H54+S65</f>
        <v>0</v>
      </c>
      <c r="I65" s="5">
        <f t="shared" ref="I65:I73" ca="1" si="47">I54+T65</f>
        <v>0</v>
      </c>
      <c r="J65" s="5">
        <f t="shared" ref="J65:J73" ca="1" si="48">J54+U65</f>
        <v>0</v>
      </c>
      <c r="K65" s="5">
        <f t="shared" ref="K65:K73" ca="1" si="49">K54+V65</f>
        <v>1.6873920666088605E-2</v>
      </c>
      <c r="M65" s="5" t="s">
        <v>2</v>
      </c>
      <c r="N65" s="5">
        <f t="array" aca="1" ref="N65:V73" ca="1">MMULT(N54:V62,$C$20:$K$28)/3</f>
        <v>-8.2142315328909479E-7</v>
      </c>
      <c r="O65" s="5">
        <f ca="1"/>
        <v>0</v>
      </c>
      <c r="P65" s="5">
        <f ca="1"/>
        <v>0</v>
      </c>
      <c r="Q65" s="5">
        <f ca="1"/>
        <v>0</v>
      </c>
      <c r="R65" s="5">
        <f ca="1"/>
        <v>0</v>
      </c>
      <c r="S65" s="5">
        <f ca="1"/>
        <v>0</v>
      </c>
      <c r="T65" s="5">
        <f ca="1"/>
        <v>0</v>
      </c>
      <c r="U65" s="5">
        <f ca="1"/>
        <v>0</v>
      </c>
      <c r="V65" s="5">
        <f ca="1"/>
        <v>8.2142315328909479E-7</v>
      </c>
    </row>
    <row r="66" spans="2:22" x14ac:dyDescent="0.3">
      <c r="B66" s="5" t="s">
        <v>3</v>
      </c>
      <c r="C66" s="5">
        <f t="shared" ref="C66" ca="1" si="50">C55+N66</f>
        <v>2.7826503786832414E-2</v>
      </c>
      <c r="D66" s="5">
        <f t="shared" ref="D66:D73" ca="1" si="51">D55+O66</f>
        <v>0.9535185652931103</v>
      </c>
      <c r="E66" s="5">
        <f t="shared" ca="1" si="43"/>
        <v>1.7955473794836814E-2</v>
      </c>
      <c r="F66" s="5">
        <f t="shared" ca="1" si="44"/>
        <v>3.2067767889230398E-6</v>
      </c>
      <c r="G66" s="5">
        <f t="shared" ca="1" si="45"/>
        <v>1.0974728466252718E-4</v>
      </c>
      <c r="H66" s="5">
        <f t="shared" ca="1" si="46"/>
        <v>4.27570238523072E-6</v>
      </c>
      <c r="I66" s="5">
        <f t="shared" ca="1" si="47"/>
        <v>3.2067767889230398E-6</v>
      </c>
      <c r="J66" s="5">
        <f t="shared" ca="1" si="48"/>
        <v>0</v>
      </c>
      <c r="K66" s="5">
        <f t="shared" ca="1" si="49"/>
        <v>5.7902058459491346E-4</v>
      </c>
      <c r="M66" s="5" t="s">
        <v>3</v>
      </c>
      <c r="N66" s="5">
        <f ca="1"/>
        <v>1.0302772422809758E-5</v>
      </c>
      <c r="O66" s="5">
        <f ca="1"/>
        <v>-1.8783350659970217E-5</v>
      </c>
      <c r="P66" s="5">
        <f ca="1"/>
        <v>4.232875364345786E-5</v>
      </c>
      <c r="Q66" s="5">
        <f ca="1"/>
        <v>3.2067767889230398E-6</v>
      </c>
      <c r="R66" s="5">
        <f ca="1"/>
        <v>-3.0235111441337991E-5</v>
      </c>
      <c r="S66" s="5">
        <f ca="1"/>
        <v>4.27570238523072E-6</v>
      </c>
      <c r="T66" s="5">
        <f ca="1"/>
        <v>3.2067767889230398E-6</v>
      </c>
      <c r="U66" s="5">
        <f ca="1"/>
        <v>0</v>
      </c>
      <c r="V66" s="5">
        <f ca="1"/>
        <v>-1.4302319928036216E-5</v>
      </c>
    </row>
    <row r="67" spans="2:22" x14ac:dyDescent="0.3">
      <c r="B67" s="5" t="s">
        <v>4</v>
      </c>
      <c r="C67" s="5">
        <f t="shared" ref="C67:C73" ca="1" si="52">C56+N67</f>
        <v>1.4147986069254341E-2</v>
      </c>
      <c r="D67" s="5">
        <f t="shared" ca="1" si="51"/>
        <v>7.3144238741923891E-3</v>
      </c>
      <c r="E67" s="5">
        <f t="shared" ca="1" si="43"/>
        <v>0.93008115306226069</v>
      </c>
      <c r="F67" s="5">
        <f t="shared" ca="1" si="44"/>
        <v>3.8228907877521092E-4</v>
      </c>
      <c r="G67" s="5">
        <f t="shared" ca="1" si="45"/>
        <v>1.1115974774572185E-2</v>
      </c>
      <c r="H67" s="5">
        <f t="shared" ca="1" si="46"/>
        <v>5.1095860862362551E-4</v>
      </c>
      <c r="I67" s="5">
        <f t="shared" ca="1" si="47"/>
        <v>3.1994859822761319E-4</v>
      </c>
      <c r="J67" s="5">
        <f t="shared" ca="1" si="48"/>
        <v>3.5370883729249395E-5</v>
      </c>
      <c r="K67" s="5">
        <f t="shared" ca="1" si="49"/>
        <v>3.6091895050364635E-2</v>
      </c>
      <c r="M67" s="5" t="s">
        <v>4</v>
      </c>
      <c r="N67" s="5">
        <f ca="1"/>
        <v>2.4085901751825792E-5</v>
      </c>
      <c r="O67" s="5">
        <f ca="1"/>
        <v>-8.7062685144405011E-5</v>
      </c>
      <c r="P67" s="5">
        <f ca="1"/>
        <v>-2.7867502550994635E-4</v>
      </c>
      <c r="Q67" s="5">
        <f ca="1"/>
        <v>-1.2225112409020784E-4</v>
      </c>
      <c r="R67" s="5">
        <f ca="1"/>
        <v>8.4026762667131338E-4</v>
      </c>
      <c r="S67" s="5">
        <f ca="1"/>
        <v>-1.6176166186359956E-4</v>
      </c>
      <c r="T67" s="5">
        <f ca="1"/>
        <v>-1.8459160463780552E-4</v>
      </c>
      <c r="U67" s="5">
        <f ca="1"/>
        <v>3.5370883729249395E-5</v>
      </c>
      <c r="V67" s="5">
        <f ca="1"/>
        <v>-6.5382310906424187E-5</v>
      </c>
    </row>
    <row r="68" spans="2:22" x14ac:dyDescent="0.3">
      <c r="B68" s="5" t="s">
        <v>5</v>
      </c>
      <c r="C68" s="5">
        <f t="shared" ca="1" si="52"/>
        <v>1.1059853992971037E-2</v>
      </c>
      <c r="D68" s="5">
        <f t="shared" ca="1" si="51"/>
        <v>3.0990811465064206E-2</v>
      </c>
      <c r="E68" s="5">
        <f t="shared" ca="1" si="43"/>
        <v>5.1297834299223723E-2</v>
      </c>
      <c r="F68" s="5">
        <f t="shared" ca="1" si="44"/>
        <v>0.8562486192150055</v>
      </c>
      <c r="G68" s="5">
        <f t="shared" ca="1" si="45"/>
        <v>1.697463384766008E-2</v>
      </c>
      <c r="H68" s="5">
        <f t="shared" ca="1" si="46"/>
        <v>9.8400517278384187E-3</v>
      </c>
      <c r="I68" s="5">
        <f t="shared" ca="1" si="47"/>
        <v>4.9362643937896989E-4</v>
      </c>
      <c r="J68" s="5">
        <f t="shared" ca="1" si="48"/>
        <v>1.5081092025462763E-4</v>
      </c>
      <c r="K68" s="5">
        <f t="shared" ca="1" si="49"/>
        <v>2.2943758092603354E-2</v>
      </c>
      <c r="M68" s="5" t="s">
        <v>5</v>
      </c>
      <c r="N68" s="5">
        <f ca="1"/>
        <v>3.7076001346270807E-6</v>
      </c>
      <c r="O68" s="5">
        <f ca="1"/>
        <v>2.3464170133139586E-5</v>
      </c>
      <c r="P68" s="5">
        <f ca="1"/>
        <v>2.3895354118498468E-5</v>
      </c>
      <c r="Q68" s="5">
        <f ca="1"/>
        <v>-8.1130259000013194E-4</v>
      </c>
      <c r="R68" s="5">
        <f ca="1"/>
        <v>1.1756382499863267E-3</v>
      </c>
      <c r="S68" s="5">
        <f ca="1"/>
        <v>8.3411839435523E-6</v>
      </c>
      <c r="T68" s="5">
        <f ca="1"/>
        <v>-2.714318077255467E-4</v>
      </c>
      <c r="U68" s="5">
        <f ca="1"/>
        <v>5.5089480628064448E-6</v>
      </c>
      <c r="V68" s="5">
        <f ca="1"/>
        <v>-1.5782110865327189E-4</v>
      </c>
    </row>
    <row r="69" spans="2:22" x14ac:dyDescent="0.3">
      <c r="B69" s="5" t="s">
        <v>6</v>
      </c>
      <c r="C69" s="5">
        <f t="shared" ca="1" si="52"/>
        <v>1.9216524698880103E-3</v>
      </c>
      <c r="D69" s="5">
        <f t="shared" ca="1" si="51"/>
        <v>5.4006265173366E-2</v>
      </c>
      <c r="E69" s="5">
        <f t="shared" ca="1" si="43"/>
        <v>0.10693889826745909</v>
      </c>
      <c r="F69" s="5">
        <f t="shared" ca="1" si="44"/>
        <v>5.0519599889903552E-2</v>
      </c>
      <c r="G69" s="5">
        <f t="shared" ca="1" si="45"/>
        <v>0.59374264818736489</v>
      </c>
      <c r="H69" s="5">
        <f t="shared" ca="1" si="46"/>
        <v>6.6955982536036143E-2</v>
      </c>
      <c r="I69" s="5">
        <f t="shared" ca="1" si="47"/>
        <v>4.2965967371458788E-2</v>
      </c>
      <c r="J69" s="5">
        <f t="shared" ca="1" si="48"/>
        <v>3.5204126648731978E-3</v>
      </c>
      <c r="K69" s="5">
        <f t="shared" ca="1" si="49"/>
        <v>7.9428573439650207E-2</v>
      </c>
      <c r="M69" s="5" t="s">
        <v>6</v>
      </c>
      <c r="N69" s="5">
        <f ca="1"/>
        <v>-4.5277264537116807E-4</v>
      </c>
      <c r="O69" s="5">
        <f ca="1"/>
        <v>3.372342624341277E-3</v>
      </c>
      <c r="P69" s="5">
        <f ca="1"/>
        <v>6.9807536633709226E-3</v>
      </c>
      <c r="Q69" s="5">
        <f ca="1"/>
        <v>4.2500283967067147E-3</v>
      </c>
      <c r="R69" s="5">
        <f ca="1"/>
        <v>-2.8941914911901071E-2</v>
      </c>
      <c r="S69" s="5">
        <f ca="1"/>
        <v>5.009896385566614E-3</v>
      </c>
      <c r="T69" s="5">
        <f ca="1"/>
        <v>9.4338370229145197E-3</v>
      </c>
      <c r="U69" s="5">
        <f ca="1"/>
        <v>-3.7065856799931921E-3</v>
      </c>
      <c r="V69" s="5">
        <f ca="1"/>
        <v>4.0544151443653795E-3</v>
      </c>
    </row>
    <row r="70" spans="2:22" x14ac:dyDescent="0.3">
      <c r="B70" s="5" t="s">
        <v>7</v>
      </c>
      <c r="C70" s="5">
        <f t="shared" ca="1" si="52"/>
        <v>2.73414619904632E-4</v>
      </c>
      <c r="D70" s="5">
        <f t="shared" ca="1" si="51"/>
        <v>3.3957805042273657E-3</v>
      </c>
      <c r="E70" s="5">
        <f t="shared" ca="1" si="43"/>
        <v>2.8710682115243236E-2</v>
      </c>
      <c r="F70" s="5">
        <f t="shared" ca="1" si="44"/>
        <v>3.1314520223262232E-3</v>
      </c>
      <c r="G70" s="5">
        <f t="shared" ca="1" si="45"/>
        <v>9.024851866777775E-2</v>
      </c>
      <c r="H70" s="5">
        <f t="shared" ca="1" si="46"/>
        <v>0.77428775286058926</v>
      </c>
      <c r="I70" s="5">
        <f t="shared" ca="1" si="47"/>
        <v>3.0903157250489147E-3</v>
      </c>
      <c r="J70" s="5">
        <f t="shared" ca="1" si="48"/>
        <v>1.7938035800061949E-2</v>
      </c>
      <c r="K70" s="5">
        <f t="shared" ca="1" si="49"/>
        <v>7.8924047684820586E-2</v>
      </c>
      <c r="M70" s="5" t="s">
        <v>7</v>
      </c>
      <c r="N70" s="5">
        <f ca="1"/>
        <v>8.1767286374504749E-5</v>
      </c>
      <c r="O70" s="5">
        <f ca="1"/>
        <v>-1.1852258628064162E-3</v>
      </c>
      <c r="P70" s="5">
        <f ca="1"/>
        <v>-1.9990856791330283E-3</v>
      </c>
      <c r="Q70" s="5">
        <f ca="1"/>
        <v>-1.3537306779424954E-3</v>
      </c>
      <c r="R70" s="5">
        <f ca="1"/>
        <v>1.095507672886048E-2</v>
      </c>
      <c r="S70" s="5">
        <f ca="1"/>
        <v>-4.7161001248743157E-3</v>
      </c>
      <c r="T70" s="5">
        <f ca="1"/>
        <v>-2.3358428915195139E-3</v>
      </c>
      <c r="U70" s="5">
        <f ca="1"/>
        <v>2.7682040689701649E-3</v>
      </c>
      <c r="V70" s="5">
        <f ca="1"/>
        <v>-2.2150628479293819E-3</v>
      </c>
    </row>
    <row r="71" spans="2:22" x14ac:dyDescent="0.3">
      <c r="B71" s="5" t="s">
        <v>8</v>
      </c>
      <c r="C71" s="5">
        <f t="shared" ca="1" si="52"/>
        <v>2.1575408480568127E-4</v>
      </c>
      <c r="D71" s="5">
        <f t="shared" ca="1" si="51"/>
        <v>2.6382360913227809E-3</v>
      </c>
      <c r="E71" s="5">
        <f t="shared" ca="1" si="43"/>
        <v>6.7514231710444333E-3</v>
      </c>
      <c r="F71" s="5">
        <f t="shared" ca="1" si="44"/>
        <v>2.3591171612451976E-2</v>
      </c>
      <c r="G71" s="5">
        <f t="shared" ca="1" si="45"/>
        <v>6.1592943883726881E-2</v>
      </c>
      <c r="H71" s="5">
        <f t="shared" ca="1" si="46"/>
        <v>0.12531541385484574</v>
      </c>
      <c r="I71" s="5">
        <f t="shared" ca="1" si="47"/>
        <v>0.6106954713782925</v>
      </c>
      <c r="J71" s="5">
        <f t="shared" ca="1" si="48"/>
        <v>0.10846640525068563</v>
      </c>
      <c r="K71" s="5">
        <f t="shared" ca="1" si="49"/>
        <v>6.0733180672824363E-2</v>
      </c>
      <c r="M71" s="5" t="s">
        <v>8</v>
      </c>
      <c r="N71" s="5">
        <f ca="1"/>
        <v>5.2938555459147875E-5</v>
      </c>
      <c r="O71" s="5">
        <f ca="1"/>
        <v>-8.6568530911418492E-4</v>
      </c>
      <c r="P71" s="5">
        <f ca="1"/>
        <v>-2.3844332706506673E-3</v>
      </c>
      <c r="Q71" s="5">
        <f ca="1"/>
        <v>8.7665009771809249E-4</v>
      </c>
      <c r="R71" s="5">
        <f ca="1"/>
        <v>6.9964148630111576E-3</v>
      </c>
      <c r="S71" s="5">
        <f ca="1"/>
        <v>1.2169472264851848E-2</v>
      </c>
      <c r="T71" s="5">
        <f ca="1"/>
        <v>-2.5012476033568012E-2</v>
      </c>
      <c r="U71" s="5">
        <f ca="1"/>
        <v>2.4915691590660927E-2</v>
      </c>
      <c r="V71" s="5">
        <f ca="1"/>
        <v>-1.6748572758368312E-2</v>
      </c>
    </row>
    <row r="72" spans="2:22" x14ac:dyDescent="0.3">
      <c r="B72" s="5" t="s">
        <v>9</v>
      </c>
      <c r="C72" s="5">
        <f t="shared" ca="1" si="52"/>
        <v>3.9125464620109737E-6</v>
      </c>
      <c r="D72" s="5">
        <f t="shared" ca="1" si="51"/>
        <v>8.4201152884290774E-5</v>
      </c>
      <c r="E72" s="5">
        <f t="shared" ca="1" si="43"/>
        <v>2.1953964060956693E-4</v>
      </c>
      <c r="F72" s="5">
        <f t="shared" ca="1" si="44"/>
        <v>6.9460571252735683E-4</v>
      </c>
      <c r="G72" s="5">
        <f t="shared" ca="1" si="45"/>
        <v>1.758274444444118E-3</v>
      </c>
      <c r="H72" s="5">
        <f t="shared" ca="1" si="46"/>
        <v>3.6115388484132408E-3</v>
      </c>
      <c r="I72" s="5">
        <f t="shared" ca="1" si="47"/>
        <v>4.4016244241559518E-2</v>
      </c>
      <c r="J72" s="5">
        <f t="shared" ca="1" si="48"/>
        <v>0.56050548362217012</v>
      </c>
      <c r="K72" s="5">
        <f t="shared" ca="1" si="49"/>
        <v>0.38910619979092986</v>
      </c>
      <c r="M72" s="5" t="s">
        <v>9</v>
      </c>
      <c r="N72" s="5">
        <f ca="1"/>
        <v>3.9125464620109737E-6</v>
      </c>
      <c r="O72" s="5">
        <f ca="1"/>
        <v>8.4201152884290774E-5</v>
      </c>
      <c r="P72" s="5">
        <f ca="1"/>
        <v>2.1953964060956693E-4</v>
      </c>
      <c r="Q72" s="5">
        <f ca="1"/>
        <v>-3.5978804141578681E-4</v>
      </c>
      <c r="R72" s="5">
        <f ca="1"/>
        <v>-1.4049068173853131E-3</v>
      </c>
      <c r="S72" s="5">
        <f ca="1"/>
        <v>-2.7148236752456215E-3</v>
      </c>
      <c r="T72" s="5">
        <f ca="1"/>
        <v>1.063811405970305E-2</v>
      </c>
      <c r="U72" s="5">
        <f ca="1"/>
        <v>-3.5398286910369503E-2</v>
      </c>
      <c r="V72" s="5">
        <f ca="1"/>
        <v>2.8932038044757306E-2</v>
      </c>
    </row>
    <row r="73" spans="2:22" x14ac:dyDescent="0.3">
      <c r="B73" s="14" t="s">
        <v>11</v>
      </c>
      <c r="C73" s="5">
        <f t="shared" ca="1" si="52"/>
        <v>0</v>
      </c>
      <c r="D73" s="5">
        <f t="shared" ca="1" si="51"/>
        <v>0</v>
      </c>
      <c r="E73" s="5">
        <f t="shared" ca="1" si="43"/>
        <v>0</v>
      </c>
      <c r="F73" s="5">
        <f t="shared" ca="1" si="44"/>
        <v>0</v>
      </c>
      <c r="G73" s="5">
        <f t="shared" ca="1" si="45"/>
        <v>0</v>
      </c>
      <c r="H73" s="5">
        <f t="shared" ca="1" si="46"/>
        <v>0</v>
      </c>
      <c r="I73" s="5">
        <f t="shared" ca="1" si="47"/>
        <v>0</v>
      </c>
      <c r="J73" s="5">
        <f t="shared" ca="1" si="48"/>
        <v>0</v>
      </c>
      <c r="K73" s="5">
        <f t="shared" ca="1" si="49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88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8312608282863656</v>
      </c>
      <c r="D76" s="5">
        <f t="shared" ref="D76" ca="1" si="53">D65+O76</f>
        <v>0</v>
      </c>
      <c r="E76" s="5">
        <f t="shared" ref="E76:E84" ca="1" si="54">E65+P76</f>
        <v>0</v>
      </c>
      <c r="F76" s="5">
        <f t="shared" ref="F76:F84" ca="1" si="55">F65+Q76</f>
        <v>0</v>
      </c>
      <c r="G76" s="5">
        <f t="shared" ref="G76:G84" ca="1" si="56">G65+R76</f>
        <v>0</v>
      </c>
      <c r="H76" s="5">
        <f t="shared" ref="H76:H84" ca="1" si="57">H65+S76</f>
        <v>0</v>
      </c>
      <c r="I76" s="5">
        <f t="shared" ref="I76:I84" ca="1" si="58">I65+T76</f>
        <v>0</v>
      </c>
      <c r="J76" s="5">
        <f t="shared" ref="J76:J84" ca="1" si="59">J65+U76</f>
        <v>0</v>
      </c>
      <c r="K76" s="5">
        <f t="shared" ref="K76:K84" ca="1" si="60">K65+V76</f>
        <v>1.6873917171363561E-2</v>
      </c>
      <c r="M76" s="5" t="s">
        <v>2</v>
      </c>
      <c r="N76" s="5">
        <f t="array" aca="1" ref="N76:V84" ca="1">MMULT(N65:V73,$C$20:$K$28)/4</f>
        <v>3.4947250437164255E-9</v>
      </c>
      <c r="O76" s="5">
        <f ca="1"/>
        <v>0</v>
      </c>
      <c r="P76" s="5">
        <f ca="1"/>
        <v>0</v>
      </c>
      <c r="Q76" s="5">
        <f ca="1"/>
        <v>0</v>
      </c>
      <c r="R76" s="5">
        <f ca="1"/>
        <v>0</v>
      </c>
      <c r="S76" s="5">
        <f ca="1"/>
        <v>0</v>
      </c>
      <c r="T76" s="5">
        <f ca="1"/>
        <v>0</v>
      </c>
      <c r="U76" s="5">
        <f ca="1"/>
        <v>0</v>
      </c>
      <c r="V76" s="5">
        <f ca="1"/>
        <v>-3.4947250437164255E-9</v>
      </c>
    </row>
    <row r="77" spans="2:22" x14ac:dyDescent="0.3">
      <c r="B77" s="5" t="s">
        <v>3</v>
      </c>
      <c r="C77" s="5">
        <f t="shared" ref="C77" ca="1" si="61">C66+N77</f>
        <v>2.7826489947797899E-2</v>
      </c>
      <c r="D77" s="5">
        <f t="shared" ref="D77:D84" ca="1" si="62">D66+O77</f>
        <v>0.95351837412068507</v>
      </c>
      <c r="E77" s="5">
        <f t="shared" ca="1" si="54"/>
        <v>1.7953640944216327E-2</v>
      </c>
      <c r="F77" s="5">
        <f t="shared" ca="1" si="55"/>
        <v>2.5858045528930263E-6</v>
      </c>
      <c r="G77" s="5">
        <f t="shared" ca="1" si="56"/>
        <v>1.1411305745768521E-4</v>
      </c>
      <c r="H77" s="5">
        <f t="shared" ca="1" si="57"/>
        <v>3.4536495576646125E-6</v>
      </c>
      <c r="I77" s="5">
        <f t="shared" ca="1" si="58"/>
        <v>2.2886349642829549E-6</v>
      </c>
      <c r="J77" s="5">
        <f t="shared" ca="1" si="59"/>
        <v>1.6860875749217751E-7</v>
      </c>
      <c r="K77" s="5">
        <f t="shared" ca="1" si="60"/>
        <v>5.7888523201074103E-4</v>
      </c>
      <c r="M77" s="5" t="s">
        <v>3</v>
      </c>
      <c r="N77" s="5">
        <f ca="1"/>
        <v>-1.3839034515126963E-8</v>
      </c>
      <c r="O77" s="5">
        <f ca="1"/>
        <v>-1.9117242523814823E-7</v>
      </c>
      <c r="P77" s="5">
        <f ca="1"/>
        <v>-1.8328506204882555E-6</v>
      </c>
      <c r="Q77" s="5">
        <f ca="1"/>
        <v>-6.2097223603001371E-7</v>
      </c>
      <c r="R77" s="5">
        <f ca="1"/>
        <v>4.3657727951580287E-6</v>
      </c>
      <c r="S77" s="5">
        <f ca="1"/>
        <v>-8.2205282756610761E-7</v>
      </c>
      <c r="T77" s="5">
        <f ca="1"/>
        <v>-9.1814182464008484E-7</v>
      </c>
      <c r="U77" s="5">
        <f ca="1"/>
        <v>1.6860875749217751E-7</v>
      </c>
      <c r="V77" s="5">
        <f ca="1"/>
        <v>-1.3535258417246971E-7</v>
      </c>
    </row>
    <row r="78" spans="2:22" x14ac:dyDescent="0.3">
      <c r="B78" s="5" t="s">
        <v>4</v>
      </c>
      <c r="C78" s="5">
        <f t="shared" ref="C78:C84" ca="1" si="63">C67+N78</f>
        <v>1.4145897908530445E-2</v>
      </c>
      <c r="D78" s="5">
        <f t="shared" ca="1" si="62"/>
        <v>7.3283661737295553E-3</v>
      </c>
      <c r="E78" s="5">
        <f t="shared" ca="1" si="54"/>
        <v>0.93011196968809262</v>
      </c>
      <c r="F78" s="5">
        <f t="shared" ca="1" si="55"/>
        <v>4.0013929301378206E-4</v>
      </c>
      <c r="G78" s="5">
        <f t="shared" ca="1" si="56"/>
        <v>1.0994260251971144E-2</v>
      </c>
      <c r="H78" s="5">
        <f t="shared" ca="1" si="57"/>
        <v>5.3232519144391383E-4</v>
      </c>
      <c r="I78" s="5">
        <f t="shared" ca="1" si="58"/>
        <v>3.5797119998745645E-4</v>
      </c>
      <c r="J78" s="5">
        <f t="shared" ca="1" si="59"/>
        <v>2.1115929426950472E-5</v>
      </c>
      <c r="K78" s="5">
        <f t="shared" ca="1" si="60"/>
        <v>3.6107954363804047E-2</v>
      </c>
      <c r="M78" s="5" t="s">
        <v>4</v>
      </c>
      <c r="N78" s="5">
        <f ca="1"/>
        <v>-2.0881607238962368E-6</v>
      </c>
      <c r="O78" s="5">
        <f ca="1"/>
        <v>1.3942299537166226E-5</v>
      </c>
      <c r="P78" s="5">
        <f ca="1"/>
        <v>3.0816625831951913E-5</v>
      </c>
      <c r="Q78" s="5">
        <f ca="1"/>
        <v>1.7850214238571131E-5</v>
      </c>
      <c r="R78" s="5">
        <f ca="1"/>
        <v>-1.2171452260104071E-4</v>
      </c>
      <c r="S78" s="5">
        <f ca="1"/>
        <v>2.1366582820288309E-5</v>
      </c>
      <c r="T78" s="5">
        <f ca="1"/>
        <v>3.8022601759843252E-5</v>
      </c>
      <c r="U78" s="5">
        <f ca="1"/>
        <v>-1.4254954302298923E-5</v>
      </c>
      <c r="V78" s="5">
        <f ca="1"/>
        <v>1.6059313439415021E-5</v>
      </c>
    </row>
    <row r="79" spans="2:22" x14ac:dyDescent="0.3">
      <c r="B79" s="5" t="s">
        <v>5</v>
      </c>
      <c r="C79" s="5">
        <f t="shared" ca="1" si="63"/>
        <v>1.1057835828389231E-2</v>
      </c>
      <c r="D79" s="5">
        <f t="shared" ca="1" si="62"/>
        <v>3.1004001074045412E-2</v>
      </c>
      <c r="E79" s="5">
        <f t="shared" ca="1" si="54"/>
        <v>5.1326670662416932E-2</v>
      </c>
      <c r="F79" s="5">
        <f t="shared" ca="1" si="55"/>
        <v>0.8562984436049208</v>
      </c>
      <c r="G79" s="5">
        <f t="shared" ca="1" si="56"/>
        <v>1.680966400072342E-2</v>
      </c>
      <c r="H79" s="5">
        <f t="shared" ca="1" si="57"/>
        <v>9.8522718329618151E-3</v>
      </c>
      <c r="I79" s="5">
        <f t="shared" ca="1" si="58"/>
        <v>5.4766882265120667E-4</v>
      </c>
      <c r="J79" s="5">
        <f t="shared" ca="1" si="59"/>
        <v>1.3816138442584894E-4</v>
      </c>
      <c r="K79" s="5">
        <f t="shared" ca="1" si="60"/>
        <v>2.2965282789465288E-2</v>
      </c>
      <c r="M79" s="5" t="s">
        <v>5</v>
      </c>
      <c r="N79" s="5">
        <f ca="1"/>
        <v>-2.0181645818065657E-6</v>
      </c>
      <c r="O79" s="5">
        <f ca="1"/>
        <v>1.3189608981206847E-5</v>
      </c>
      <c r="P79" s="5">
        <f ca="1"/>
        <v>2.8836363193208072E-5</v>
      </c>
      <c r="Q79" s="5">
        <f ca="1"/>
        <v>4.9824389915264785E-5</v>
      </c>
      <c r="R79" s="5">
        <f ca="1"/>
        <v>-1.6496984693666094E-4</v>
      </c>
      <c r="S79" s="5">
        <f ca="1"/>
        <v>1.2220105123396595E-5</v>
      </c>
      <c r="T79" s="5">
        <f ca="1"/>
        <v>5.4042383272236772E-5</v>
      </c>
      <c r="U79" s="5">
        <f ca="1"/>
        <v>-1.264953582877868E-5</v>
      </c>
      <c r="V79" s="5">
        <f ca="1"/>
        <v>2.1524696861933093E-5</v>
      </c>
    </row>
    <row r="80" spans="2:22" x14ac:dyDescent="0.3">
      <c r="B80" s="5" t="s">
        <v>6</v>
      </c>
      <c r="C80" s="5">
        <f t="shared" ca="1" si="63"/>
        <v>1.9851443389178915E-3</v>
      </c>
      <c r="D80" s="5">
        <f t="shared" ca="1" si="62"/>
        <v>5.3517111949119692E-2</v>
      </c>
      <c r="E80" s="5">
        <f t="shared" ca="1" si="54"/>
        <v>0.10592416737191583</v>
      </c>
      <c r="F80" s="5">
        <f t="shared" ca="1" si="55"/>
        <v>4.9925736552798625E-2</v>
      </c>
      <c r="G80" s="5">
        <f t="shared" ca="1" si="56"/>
        <v>0.59797470217160609</v>
      </c>
      <c r="H80" s="5">
        <f t="shared" ca="1" si="57"/>
        <v>6.6391769005029952E-2</v>
      </c>
      <c r="I80" s="5">
        <f t="shared" ca="1" si="58"/>
        <v>4.1229100244916779E-2</v>
      </c>
      <c r="J80" s="5">
        <f t="shared" ca="1" si="59"/>
        <v>4.5014667907363254E-3</v>
      </c>
      <c r="K80" s="5">
        <f t="shared" ca="1" si="60"/>
        <v>7.8550801574958695E-2</v>
      </c>
      <c r="M80" s="5" t="s">
        <v>6</v>
      </c>
      <c r="N80" s="5">
        <f ca="1"/>
        <v>6.3491869029881252E-5</v>
      </c>
      <c r="O80" s="5">
        <f ca="1"/>
        <v>-4.8915322424630564E-4</v>
      </c>
      <c r="P80" s="5">
        <f ca="1"/>
        <v>-1.0147308955432599E-3</v>
      </c>
      <c r="Q80" s="5">
        <f ca="1"/>
        <v>-5.938633371049307E-4</v>
      </c>
      <c r="R80" s="5">
        <f ca="1"/>
        <v>4.2320539842411976E-3</v>
      </c>
      <c r="S80" s="5">
        <f ca="1"/>
        <v>-5.6421353100619348E-4</v>
      </c>
      <c r="T80" s="5">
        <f ca="1"/>
        <v>-1.7368671265420082E-3</v>
      </c>
      <c r="U80" s="5">
        <f ca="1"/>
        <v>9.8105412586312751E-4</v>
      </c>
      <c r="V80" s="5">
        <f ca="1"/>
        <v>-8.777718646915077E-4</v>
      </c>
    </row>
    <row r="81" spans="2:22" x14ac:dyDescent="0.3">
      <c r="B81" s="5" t="s">
        <v>7</v>
      </c>
      <c r="C81" s="5">
        <f t="shared" ca="1" si="63"/>
        <v>2.5348647587174552E-4</v>
      </c>
      <c r="D81" s="5">
        <f t="shared" ca="1" si="62"/>
        <v>3.5831563308149662E-3</v>
      </c>
      <c r="E81" s="5">
        <f t="shared" ca="1" si="54"/>
        <v>2.9068552122198586E-2</v>
      </c>
      <c r="F81" s="5">
        <f t="shared" ca="1" si="55"/>
        <v>3.3553376342392218E-3</v>
      </c>
      <c r="G81" s="5">
        <f t="shared" ca="1" si="56"/>
        <v>8.8585467636466589E-2</v>
      </c>
      <c r="H81" s="5">
        <f t="shared" ca="1" si="57"/>
        <v>0.77474024307499711</v>
      </c>
      <c r="I81" s="5">
        <f t="shared" ca="1" si="58"/>
        <v>3.6188187077581847E-3</v>
      </c>
      <c r="J81" s="5">
        <f t="shared" ca="1" si="59"/>
        <v>1.7405638287770211E-2</v>
      </c>
      <c r="K81" s="5">
        <f t="shared" ca="1" si="60"/>
        <v>7.9389299729883248E-2</v>
      </c>
      <c r="M81" s="5" t="s">
        <v>7</v>
      </c>
      <c r="N81" s="5">
        <f ca="1"/>
        <v>-1.9928144032886458E-5</v>
      </c>
      <c r="O81" s="5">
        <f ca="1"/>
        <v>1.8737582658760027E-4</v>
      </c>
      <c r="P81" s="5">
        <f ca="1"/>
        <v>3.5787000695535062E-4</v>
      </c>
      <c r="Q81" s="5">
        <f ca="1"/>
        <v>2.2388561191299841E-4</v>
      </c>
      <c r="R81" s="5">
        <f ca="1"/>
        <v>-1.6630510313111646E-3</v>
      </c>
      <c r="S81" s="5">
        <f ca="1"/>
        <v>4.5249021440790761E-4</v>
      </c>
      <c r="T81" s="5">
        <f ca="1"/>
        <v>5.2850298270926978E-4</v>
      </c>
      <c r="U81" s="5">
        <f ca="1"/>
        <v>-5.3239751229173897E-4</v>
      </c>
      <c r="V81" s="5">
        <f ca="1"/>
        <v>4.6525204506266327E-4</v>
      </c>
    </row>
    <row r="82" spans="2:22" x14ac:dyDescent="0.3">
      <c r="B82" s="5" t="s">
        <v>8</v>
      </c>
      <c r="C82" s="5">
        <f t="shared" ca="1" si="63"/>
        <v>2.0302613009850999E-4</v>
      </c>
      <c r="D82" s="5">
        <f t="shared" ca="1" si="62"/>
        <v>2.7717032500035863E-3</v>
      </c>
      <c r="E82" s="5">
        <f t="shared" ca="1" si="54"/>
        <v>7.1230943059551848E-3</v>
      </c>
      <c r="F82" s="5">
        <f t="shared" ca="1" si="55"/>
        <v>2.349430985169922E-2</v>
      </c>
      <c r="G82" s="5">
        <f t="shared" ca="1" si="56"/>
        <v>6.0515844769563149E-2</v>
      </c>
      <c r="H82" s="5">
        <f t="shared" ca="1" si="57"/>
        <v>0.12358644251626316</v>
      </c>
      <c r="I82" s="5">
        <f t="shared" ca="1" si="58"/>
        <v>0.61437425336612872</v>
      </c>
      <c r="J82" s="5">
        <f t="shared" ca="1" si="59"/>
        <v>0.10385592183394686</v>
      </c>
      <c r="K82" s="5">
        <f t="shared" ca="1" si="60"/>
        <v>6.4075403976341552E-2</v>
      </c>
      <c r="M82" s="5" t="s">
        <v>8</v>
      </c>
      <c r="N82" s="5">
        <f ca="1"/>
        <v>-1.2727954707171285E-5</v>
      </c>
      <c r="O82" s="5">
        <f ca="1"/>
        <v>1.3346715868080535E-4</v>
      </c>
      <c r="P82" s="5">
        <f ca="1"/>
        <v>3.7167113491075137E-4</v>
      </c>
      <c r="Q82" s="5">
        <f ca="1"/>
        <v>-9.6861760752756776E-5</v>
      </c>
      <c r="R82" s="5">
        <f ca="1"/>
        <v>-1.0770991141637336E-3</v>
      </c>
      <c r="S82" s="5">
        <f ca="1"/>
        <v>-1.7289713385825762E-3</v>
      </c>
      <c r="T82" s="5">
        <f ca="1"/>
        <v>3.6787819878362519E-3</v>
      </c>
      <c r="U82" s="5">
        <f ca="1"/>
        <v>-4.6104834167387636E-3</v>
      </c>
      <c r="V82" s="5">
        <f ca="1"/>
        <v>3.3422233035171932E-3</v>
      </c>
    </row>
    <row r="83" spans="2:22" x14ac:dyDescent="0.3">
      <c r="B83" s="5" t="s">
        <v>9</v>
      </c>
      <c r="C83" s="5">
        <f t="shared" ca="1" si="63"/>
        <v>4.302529529042226E-6</v>
      </c>
      <c r="D83" s="5">
        <f t="shared" ca="1" si="62"/>
        <v>5.645858403929736E-5</v>
      </c>
      <c r="E83" s="5">
        <f t="shared" ca="1" si="54"/>
        <v>1.4491126344348806E-4</v>
      </c>
      <c r="F83" s="5">
        <f t="shared" ca="1" si="55"/>
        <v>7.6228092320290502E-4</v>
      </c>
      <c r="G83" s="5">
        <f t="shared" ca="1" si="56"/>
        <v>2.0869342968914905E-3</v>
      </c>
      <c r="H83" s="5">
        <f t="shared" ca="1" si="57"/>
        <v>4.2223003785528887E-3</v>
      </c>
      <c r="I83" s="5">
        <f t="shared" ca="1" si="58"/>
        <v>4.2031608313918535E-2</v>
      </c>
      <c r="J83" s="5">
        <f t="shared" ca="1" si="59"/>
        <v>0.5660583784083083</v>
      </c>
      <c r="K83" s="5">
        <f t="shared" ca="1" si="60"/>
        <v>0.38463282530211418</v>
      </c>
      <c r="M83" s="5" t="s">
        <v>9</v>
      </c>
      <c r="N83" s="5">
        <f ca="1"/>
        <v>3.8998306703125272E-7</v>
      </c>
      <c r="O83" s="5">
        <f ca="1"/>
        <v>-2.7742568844993417E-5</v>
      </c>
      <c r="P83" s="5">
        <f ca="1"/>
        <v>-7.4628377166078877E-5</v>
      </c>
      <c r="Q83" s="5">
        <f ca="1"/>
        <v>6.7675210675548152E-5</v>
      </c>
      <c r="R83" s="5">
        <f ca="1"/>
        <v>3.2865985244737248E-4</v>
      </c>
      <c r="S83" s="5">
        <f ca="1"/>
        <v>6.1076153013964749E-4</v>
      </c>
      <c r="T83" s="5">
        <f ca="1"/>
        <v>-1.9846359276409851E-3</v>
      </c>
      <c r="U83" s="5">
        <f ca="1"/>
        <v>5.5528947861381685E-3</v>
      </c>
      <c r="V83" s="5">
        <f ca="1"/>
        <v>-4.4733744888157106E-3</v>
      </c>
    </row>
    <row r="84" spans="2:22" x14ac:dyDescent="0.3">
      <c r="B84" s="14" t="s">
        <v>11</v>
      </c>
      <c r="C84" s="5">
        <f t="shared" ca="1" si="63"/>
        <v>0</v>
      </c>
      <c r="D84" s="5">
        <f t="shared" ca="1" si="62"/>
        <v>0</v>
      </c>
      <c r="E84" s="5">
        <f t="shared" ca="1" si="54"/>
        <v>0</v>
      </c>
      <c r="F84" s="5">
        <f t="shared" ca="1" si="55"/>
        <v>0</v>
      </c>
      <c r="G84" s="5">
        <f t="shared" ca="1" si="56"/>
        <v>0</v>
      </c>
      <c r="H84" s="5">
        <f t="shared" ca="1" si="57"/>
        <v>0</v>
      </c>
      <c r="I84" s="5">
        <f t="shared" ca="1" si="58"/>
        <v>0</v>
      </c>
      <c r="J84" s="5">
        <f t="shared" ca="1" si="59"/>
        <v>0</v>
      </c>
      <c r="K84" s="5">
        <f t="shared" ca="1" si="60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89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8312608281674196</v>
      </c>
      <c r="D87" s="5">
        <f t="shared" ref="D87" ca="1" si="64">D76+O87</f>
        <v>0</v>
      </c>
      <c r="E87" s="5">
        <f t="shared" ref="E87:E95" ca="1" si="65">E76+P87</f>
        <v>0</v>
      </c>
      <c r="F87" s="5">
        <f t="shared" ref="F87:F95" ca="1" si="66">F76+Q87</f>
        <v>0</v>
      </c>
      <c r="G87" s="5">
        <f t="shared" ref="G87:G95" ca="1" si="67">G76+R87</f>
        <v>0</v>
      </c>
      <c r="H87" s="5">
        <f t="shared" ref="H87:H95" ca="1" si="68">H76+S87</f>
        <v>0</v>
      </c>
      <c r="I87" s="5">
        <f t="shared" ref="I87:I95" ca="1" si="69">I76+T87</f>
        <v>0</v>
      </c>
      <c r="J87" s="5">
        <f t="shared" ref="J87:J95" ca="1" si="70">J76+U87</f>
        <v>0</v>
      </c>
      <c r="K87" s="5">
        <f t="shared" ref="K87:K95" ca="1" si="71">K76+V87</f>
        <v>1.687391718325814E-2</v>
      </c>
      <c r="M87" s="5" t="s">
        <v>2</v>
      </c>
      <c r="N87" s="5">
        <f t="array" aca="1" ref="N87:V95" ca="1">MMULT(N76:V84,$C$20:$K$28)/5</f>
        <v>-1.1894578897393653E-11</v>
      </c>
      <c r="O87" s="5">
        <f ca="1"/>
        <v>0</v>
      </c>
      <c r="P87" s="5">
        <f ca="1"/>
        <v>0</v>
      </c>
      <c r="Q87" s="5">
        <f ca="1"/>
        <v>0</v>
      </c>
      <c r="R87" s="5">
        <f ca="1"/>
        <v>0</v>
      </c>
      <c r="S87" s="5">
        <f ca="1"/>
        <v>0</v>
      </c>
      <c r="T87" s="5">
        <f ca="1"/>
        <v>0</v>
      </c>
      <c r="U87" s="5">
        <f ca="1"/>
        <v>0</v>
      </c>
      <c r="V87" s="5">
        <f ca="1"/>
        <v>1.1894578897393653E-11</v>
      </c>
    </row>
    <row r="88" spans="2:22" x14ac:dyDescent="0.3">
      <c r="B88" s="5" t="s">
        <v>3</v>
      </c>
      <c r="C88" s="5">
        <f t="shared" ref="C88" ca="1" si="72">C77+N88</f>
        <v>2.7826482136517415E-2</v>
      </c>
      <c r="D88" s="5">
        <f t="shared" ref="D88:D95" ca="1" si="73">D77+O88</f>
        <v>0.9535184291122919</v>
      </c>
      <c r="E88" s="5">
        <f t="shared" ca="1" si="65"/>
        <v>1.7953775937499541E-2</v>
      </c>
      <c r="F88" s="5">
        <f t="shared" ca="1" si="66"/>
        <v>2.6597966162332991E-6</v>
      </c>
      <c r="G88" s="5">
        <f t="shared" ca="1" si="67"/>
        <v>1.1360727641106161E-4</v>
      </c>
      <c r="H88" s="5">
        <f t="shared" ca="1" si="68"/>
        <v>3.5429683606899153E-6</v>
      </c>
      <c r="I88" s="5">
        <f t="shared" ca="1" si="69"/>
        <v>2.4423876513126207E-6</v>
      </c>
      <c r="J88" s="5">
        <f t="shared" ca="1" si="70"/>
        <v>1.1263995705805742E-7</v>
      </c>
      <c r="K88" s="5">
        <f t="shared" ca="1" si="71"/>
        <v>5.7894774469483641E-4</v>
      </c>
      <c r="M88" s="5" t="s">
        <v>3</v>
      </c>
      <c r="N88" s="5">
        <f ca="1"/>
        <v>-7.8112804833813605E-9</v>
      </c>
      <c r="O88" s="5">
        <f ca="1"/>
        <v>5.4991606833960893E-8</v>
      </c>
      <c r="P88" s="5">
        <f ca="1"/>
        <v>1.3499328321648666E-7</v>
      </c>
      <c r="Q88" s="5">
        <f ca="1"/>
        <v>7.3992063340272691E-8</v>
      </c>
      <c r="R88" s="5">
        <f ca="1"/>
        <v>-5.0578104662360244E-7</v>
      </c>
      <c r="S88" s="5">
        <f ca="1"/>
        <v>8.9318803025302906E-8</v>
      </c>
      <c r="T88" s="5">
        <f ca="1"/>
        <v>1.537526870296656E-7</v>
      </c>
      <c r="U88" s="5">
        <f ca="1"/>
        <v>-5.5968800434120088E-8</v>
      </c>
      <c r="V88" s="5">
        <f ca="1"/>
        <v>6.2512684095415182E-8</v>
      </c>
    </row>
    <row r="89" spans="2:22" x14ac:dyDescent="0.3">
      <c r="B89" s="5" t="s">
        <v>4</v>
      </c>
      <c r="C89" s="5">
        <f t="shared" ref="C89:C95" ca="1" si="74">C78+N89</f>
        <v>1.414611500636598E-2</v>
      </c>
      <c r="D89" s="5">
        <f t="shared" ca="1" si="73"/>
        <v>7.3267247520112811E-3</v>
      </c>
      <c r="E89" s="5">
        <f t="shared" ca="1" si="65"/>
        <v>0.93010853470185617</v>
      </c>
      <c r="F89" s="5">
        <f t="shared" ca="1" si="66"/>
        <v>3.981323732948733E-4</v>
      </c>
      <c r="G89" s="5">
        <f t="shared" ca="1" si="67"/>
        <v>1.1008481463295252E-2</v>
      </c>
      <c r="H89" s="5">
        <f t="shared" ca="1" si="68"/>
        <v>5.3035341480683819E-4</v>
      </c>
      <c r="I89" s="5">
        <f t="shared" ca="1" si="69"/>
        <v>3.5231115485062436E-4</v>
      </c>
      <c r="J89" s="5">
        <f t="shared" ca="1" si="70"/>
        <v>2.4206406265439386E-5</v>
      </c>
      <c r="K89" s="5">
        <f t="shared" ca="1" si="71"/>
        <v>3.6105140727253418E-2</v>
      </c>
      <c r="M89" s="5" t="s">
        <v>4</v>
      </c>
      <c r="N89" s="5">
        <f ca="1"/>
        <v>2.1709783553529302E-7</v>
      </c>
      <c r="O89" s="5">
        <f ca="1"/>
        <v>-1.6414217182737516E-6</v>
      </c>
      <c r="P89" s="5">
        <f ca="1"/>
        <v>-3.4349862364120949E-6</v>
      </c>
      <c r="Q89" s="5">
        <f ca="1"/>
        <v>-2.0069197189087858E-6</v>
      </c>
      <c r="R89" s="5">
        <f ca="1"/>
        <v>1.4221211324108393E-5</v>
      </c>
      <c r="S89" s="5">
        <f ca="1"/>
        <v>-1.9717766370756483E-6</v>
      </c>
      <c r="T89" s="5">
        <f ca="1"/>
        <v>-5.6600451368320831E-6</v>
      </c>
      <c r="U89" s="5">
        <f ca="1"/>
        <v>3.0904768384889129E-6</v>
      </c>
      <c r="V89" s="5">
        <f ca="1"/>
        <v>-2.813636550630236E-6</v>
      </c>
    </row>
    <row r="90" spans="2:22" x14ac:dyDescent="0.3">
      <c r="B90" s="5" t="s">
        <v>5</v>
      </c>
      <c r="C90" s="5">
        <f t="shared" ca="1" si="74"/>
        <v>1.1058113755321911E-2</v>
      </c>
      <c r="D90" s="5">
        <f t="shared" ca="1" si="73"/>
        <v>3.1001982938044195E-2</v>
      </c>
      <c r="E90" s="5">
        <f t="shared" ca="1" si="65"/>
        <v>5.1322380974443214E-2</v>
      </c>
      <c r="F90" s="5">
        <f t="shared" ca="1" si="66"/>
        <v>0.85629493922561239</v>
      </c>
      <c r="G90" s="5">
        <f t="shared" ca="1" si="67"/>
        <v>1.6828622358765252E-2</v>
      </c>
      <c r="H90" s="5">
        <f t="shared" ca="1" si="68"/>
        <v>9.8506183754727625E-3</v>
      </c>
      <c r="I90" s="5">
        <f t="shared" ca="1" si="69"/>
        <v>5.3984413002406144E-4</v>
      </c>
      <c r="J90" s="5">
        <f t="shared" ca="1" si="70"/>
        <v>1.4158125073648951E-4</v>
      </c>
      <c r="K90" s="5">
        <f t="shared" ca="1" si="71"/>
        <v>2.2961916991579668E-2</v>
      </c>
      <c r="M90" s="5" t="s">
        <v>5</v>
      </c>
      <c r="N90" s="5">
        <f ca="1"/>
        <v>2.7792693268011207E-7</v>
      </c>
      <c r="O90" s="5">
        <f ca="1"/>
        <v>-2.0181360012175399E-6</v>
      </c>
      <c r="P90" s="5">
        <f ca="1"/>
        <v>-4.2896879737177775E-6</v>
      </c>
      <c r="Q90" s="5">
        <f ca="1"/>
        <v>-3.5043793083958678E-6</v>
      </c>
      <c r="R90" s="5">
        <f ca="1"/>
        <v>1.8958358041830153E-5</v>
      </c>
      <c r="S90" s="5">
        <f ca="1"/>
        <v>-1.653457489053009E-6</v>
      </c>
      <c r="T90" s="5">
        <f ca="1"/>
        <v>-7.8246926271451707E-6</v>
      </c>
      <c r="U90" s="5">
        <f ca="1"/>
        <v>3.4198663106405751E-6</v>
      </c>
      <c r="V90" s="5">
        <f ca="1"/>
        <v>-3.3657978856214718E-6</v>
      </c>
    </row>
    <row r="91" spans="2:22" x14ac:dyDescent="0.3">
      <c r="B91" s="5" t="s">
        <v>6</v>
      </c>
      <c r="C91" s="5">
        <f t="shared" ca="1" si="74"/>
        <v>1.977828145393214E-3</v>
      </c>
      <c r="D91" s="5">
        <f t="shared" ca="1" si="73"/>
        <v>5.3574488758096485E-2</v>
      </c>
      <c r="E91" s="5">
        <f t="shared" ca="1" si="65"/>
        <v>0.10604398401947507</v>
      </c>
      <c r="F91" s="5">
        <f t="shared" ca="1" si="66"/>
        <v>4.9992255874858574E-2</v>
      </c>
      <c r="G91" s="5">
        <f t="shared" ca="1" si="67"/>
        <v>0.59747789695602693</v>
      </c>
      <c r="H91" s="5">
        <f t="shared" ca="1" si="68"/>
        <v>6.6436497033319983E-2</v>
      </c>
      <c r="I91" s="5">
        <f t="shared" ca="1" si="69"/>
        <v>4.1474155422234239E-2</v>
      </c>
      <c r="J91" s="5">
        <f t="shared" ca="1" si="70"/>
        <v>4.3243926168712536E-3</v>
      </c>
      <c r="K91" s="5">
        <f t="shared" ca="1" si="71"/>
        <v>7.8698501173724081E-2</v>
      </c>
      <c r="M91" s="5" t="s">
        <v>6</v>
      </c>
      <c r="N91" s="5">
        <f ca="1"/>
        <v>-7.3161935246774004E-6</v>
      </c>
      <c r="O91" s="5">
        <f ca="1"/>
        <v>5.7376808976794015E-5</v>
      </c>
      <c r="P91" s="5">
        <f ca="1"/>
        <v>1.1981664755924004E-4</v>
      </c>
      <c r="Q91" s="5">
        <f ca="1"/>
        <v>6.6519322059948972E-5</v>
      </c>
      <c r="R91" s="5">
        <f ca="1"/>
        <v>-4.968052155791084E-4</v>
      </c>
      <c r="S91" s="5">
        <f ca="1"/>
        <v>4.4728028290026811E-5</v>
      </c>
      <c r="T91" s="5">
        <f ca="1"/>
        <v>2.4505517731746149E-4</v>
      </c>
      <c r="U91" s="5">
        <f ca="1"/>
        <v>-1.7707417386507166E-4</v>
      </c>
      <c r="V91" s="5">
        <f ca="1"/>
        <v>1.476995987653862E-4</v>
      </c>
    </row>
    <row r="92" spans="2:22" x14ac:dyDescent="0.3">
      <c r="B92" s="5" t="s">
        <v>7</v>
      </c>
      <c r="C92" s="5">
        <f t="shared" ca="1" si="74"/>
        <v>2.5617551251678648E-4</v>
      </c>
      <c r="D92" s="5">
        <f t="shared" ca="1" si="73"/>
        <v>3.560532049602098E-3</v>
      </c>
      <c r="E92" s="5">
        <f t="shared" ca="1" si="65"/>
        <v>2.902314945163657E-2</v>
      </c>
      <c r="F92" s="5">
        <f t="shared" ca="1" si="66"/>
        <v>3.3285923003298344E-3</v>
      </c>
      <c r="G92" s="5">
        <f t="shared" ca="1" si="67"/>
        <v>8.8783853701849505E-2</v>
      </c>
      <c r="H92" s="5">
        <f t="shared" ca="1" si="68"/>
        <v>0.77470519011811767</v>
      </c>
      <c r="I92" s="5">
        <f t="shared" ca="1" si="69"/>
        <v>3.535721407561151E-3</v>
      </c>
      <c r="J92" s="5">
        <f t="shared" ca="1" si="70"/>
        <v>1.7487962393594632E-2</v>
      </c>
      <c r="K92" s="5">
        <f t="shared" ca="1" si="71"/>
        <v>7.9318823064791655E-2</v>
      </c>
      <c r="M92" s="5" t="s">
        <v>7</v>
      </c>
      <c r="N92" s="5">
        <f ca="1"/>
        <v>2.6890366450409552E-6</v>
      </c>
      <c r="O92" s="5">
        <f ca="1"/>
        <v>-2.2624281212868054E-5</v>
      </c>
      <c r="P92" s="5">
        <f ca="1"/>
        <v>-4.5402670562014522E-5</v>
      </c>
      <c r="Q92" s="5">
        <f ca="1"/>
        <v>-2.6745333909387626E-5</v>
      </c>
      <c r="R92" s="5">
        <f ca="1"/>
        <v>1.9838606538291869E-4</v>
      </c>
      <c r="S92" s="5">
        <f ca="1"/>
        <v>-3.5052956879484891E-5</v>
      </c>
      <c r="T92" s="5">
        <f ca="1"/>
        <v>-8.3097300197033567E-5</v>
      </c>
      <c r="U92" s="5">
        <f ca="1"/>
        <v>8.2324105824419235E-5</v>
      </c>
      <c r="V92" s="5">
        <f ca="1"/>
        <v>-7.0476665091590208E-5</v>
      </c>
    </row>
    <row r="93" spans="2:22" x14ac:dyDescent="0.3">
      <c r="B93" s="5" t="s">
        <v>8</v>
      </c>
      <c r="C93" s="5">
        <f t="shared" ca="1" si="74"/>
        <v>2.047086970636989E-4</v>
      </c>
      <c r="D93" s="5">
        <f t="shared" ca="1" si="73"/>
        <v>2.7555247685413383E-3</v>
      </c>
      <c r="E93" s="5">
        <f t="shared" ca="1" si="65"/>
        <v>7.0784312945601363E-3</v>
      </c>
      <c r="F93" s="5">
        <f t="shared" ca="1" si="66"/>
        <v>2.3504046203280064E-2</v>
      </c>
      <c r="G93" s="5">
        <f t="shared" ca="1" si="67"/>
        <v>6.0649439391141709E-2</v>
      </c>
      <c r="H93" s="5">
        <f t="shared" ca="1" si="68"/>
        <v>0.12378588850117071</v>
      </c>
      <c r="I93" s="5">
        <f t="shared" ca="1" si="69"/>
        <v>0.61392709969698955</v>
      </c>
      <c r="J93" s="5">
        <f t="shared" ca="1" si="70"/>
        <v>0.10450783040611916</v>
      </c>
      <c r="K93" s="5">
        <f t="shared" ca="1" si="71"/>
        <v>6.3587031041133571E-2</v>
      </c>
      <c r="M93" s="5" t="s">
        <v>8</v>
      </c>
      <c r="N93" s="5">
        <f ca="1"/>
        <v>1.6825669651889003E-6</v>
      </c>
      <c r="O93" s="5">
        <f ca="1"/>
        <v>-1.6178481462247993E-5</v>
      </c>
      <c r="P93" s="5">
        <f ca="1"/>
        <v>-4.4663011395048177E-5</v>
      </c>
      <c r="Q93" s="5">
        <f ca="1"/>
        <v>9.7363515808454166E-6</v>
      </c>
      <c r="R93" s="5">
        <f ca="1"/>
        <v>1.3359462157856209E-4</v>
      </c>
      <c r="S93" s="5">
        <f ca="1"/>
        <v>1.9944598490755387E-4</v>
      </c>
      <c r="T93" s="5">
        <f ca="1"/>
        <v>-4.4715366913918145E-4</v>
      </c>
      <c r="U93" s="5">
        <f ca="1"/>
        <v>6.5190857217230854E-4</v>
      </c>
      <c r="V93" s="5">
        <f ca="1"/>
        <v>-4.883729352079812E-4</v>
      </c>
    </row>
    <row r="94" spans="2:22" x14ac:dyDescent="0.3">
      <c r="B94" s="5" t="s">
        <v>9</v>
      </c>
      <c r="C94" s="5">
        <f t="shared" ca="1" si="74"/>
        <v>4.0740304564035229E-6</v>
      </c>
      <c r="D94" s="5">
        <f t="shared" ca="1" si="73"/>
        <v>6.1582969342314337E-5</v>
      </c>
      <c r="E94" s="5">
        <f t="shared" ca="1" si="65"/>
        <v>1.5887827215640035E-4</v>
      </c>
      <c r="F94" s="5">
        <f t="shared" ca="1" si="66"/>
        <v>7.5307823081312199E-4</v>
      </c>
      <c r="G94" s="5">
        <f t="shared" ca="1" si="67"/>
        <v>2.0334945202445977E-3</v>
      </c>
      <c r="H94" s="5">
        <f t="shared" ca="1" si="68"/>
        <v>4.1269222151481717E-3</v>
      </c>
      <c r="I94" s="5">
        <f t="shared" ca="1" si="69"/>
        <v>4.2313571273992483E-2</v>
      </c>
      <c r="J94" s="5">
        <f t="shared" ca="1" si="70"/>
        <v>0.56535139522748135</v>
      </c>
      <c r="K94" s="5">
        <f t="shared" ca="1" si="71"/>
        <v>0.38519700326036527</v>
      </c>
      <c r="M94" s="5" t="s">
        <v>9</v>
      </c>
      <c r="N94" s="5">
        <f ca="1"/>
        <v>-2.2849907263870354E-7</v>
      </c>
      <c r="O94" s="5">
        <f ca="1"/>
        <v>5.1243853030169756E-6</v>
      </c>
      <c r="P94" s="5">
        <f ca="1"/>
        <v>1.3967008712912287E-5</v>
      </c>
      <c r="Q94" s="5">
        <f ca="1"/>
        <v>-9.2026923897830077E-6</v>
      </c>
      <c r="R94" s="5">
        <f ca="1"/>
        <v>-5.3439776646892767E-5</v>
      </c>
      <c r="S94" s="5">
        <f ca="1"/>
        <v>-9.5378163404716997E-5</v>
      </c>
      <c r="T94" s="5">
        <f ca="1"/>
        <v>2.8196296007394468E-4</v>
      </c>
      <c r="U94" s="5">
        <f ca="1"/>
        <v>-7.069831808269051E-4</v>
      </c>
      <c r="V94" s="5">
        <f ca="1"/>
        <v>5.6417795825106261E-4</v>
      </c>
    </row>
    <row r="95" spans="2:22" x14ac:dyDescent="0.3">
      <c r="B95" s="14" t="s">
        <v>11</v>
      </c>
      <c r="C95" s="5">
        <f t="shared" ca="1" si="74"/>
        <v>0</v>
      </c>
      <c r="D95" s="5">
        <f t="shared" ca="1" si="73"/>
        <v>0</v>
      </c>
      <c r="E95" s="5">
        <f t="shared" ca="1" si="65"/>
        <v>0</v>
      </c>
      <c r="F95" s="5">
        <f t="shared" ca="1" si="66"/>
        <v>0</v>
      </c>
      <c r="G95" s="5">
        <f t="shared" ca="1" si="67"/>
        <v>0</v>
      </c>
      <c r="H95" s="5">
        <f t="shared" ca="1" si="68"/>
        <v>0</v>
      </c>
      <c r="I95" s="5">
        <f t="shared" ca="1" si="69"/>
        <v>0</v>
      </c>
      <c r="J95" s="5">
        <f t="shared" ca="1" si="70"/>
        <v>0</v>
      </c>
      <c r="K95" s="5">
        <f t="shared" ca="1" si="71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61" t="s">
        <v>90</v>
      </c>
      <c r="C97" s="161"/>
      <c r="D97" s="161"/>
      <c r="E97" s="161"/>
      <c r="F97" s="161"/>
      <c r="G97" s="161"/>
      <c r="H97" s="161"/>
      <c r="I97" s="161"/>
      <c r="J97" s="161"/>
      <c r="K97" s="161"/>
      <c r="L97" s="161"/>
      <c r="M97" s="161"/>
      <c r="N97" s="161"/>
      <c r="O97" s="161"/>
      <c r="P97" s="161"/>
      <c r="Q97" s="161"/>
      <c r="R97" s="161"/>
      <c r="S97" s="161"/>
      <c r="T97" s="161"/>
      <c r="U97" s="161"/>
      <c r="V97" s="161"/>
      <c r="W97" s="161"/>
    </row>
    <row r="99" spans="2:23" x14ac:dyDescent="0.3">
      <c r="B99" s="34" t="s">
        <v>91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2</v>
      </c>
    </row>
    <row r="101" spans="2:23" x14ac:dyDescent="0.3">
      <c r="B101" s="99" t="s">
        <v>30</v>
      </c>
      <c r="C101" s="100" t="s">
        <v>2</v>
      </c>
      <c r="D101" s="100" t="s">
        <v>3</v>
      </c>
      <c r="E101" s="100" t="s">
        <v>4</v>
      </c>
      <c r="F101" s="100" t="s">
        <v>5</v>
      </c>
      <c r="G101" s="100" t="s">
        <v>6</v>
      </c>
      <c r="H101" s="100" t="s">
        <v>7</v>
      </c>
      <c r="I101" s="100" t="s">
        <v>8</v>
      </c>
      <c r="J101" s="100" t="s">
        <v>9</v>
      </c>
      <c r="K101" s="101" t="s">
        <v>11</v>
      </c>
      <c r="M101" s="99" t="s">
        <v>30</v>
      </c>
      <c r="N101" s="100" t="s">
        <v>2</v>
      </c>
      <c r="O101" s="100" t="s">
        <v>3</v>
      </c>
      <c r="P101" s="100" t="s">
        <v>4</v>
      </c>
      <c r="Q101" s="100" t="s">
        <v>5</v>
      </c>
      <c r="R101" s="100" t="s">
        <v>6</v>
      </c>
      <c r="S101" s="100" t="s">
        <v>7</v>
      </c>
      <c r="T101" s="100" t="s">
        <v>8</v>
      </c>
      <c r="U101" s="100" t="s">
        <v>9</v>
      </c>
      <c r="V101" s="101" t="s">
        <v>11</v>
      </c>
    </row>
    <row r="102" spans="2:23" x14ac:dyDescent="0.3">
      <c r="B102" s="102" t="s">
        <v>2</v>
      </c>
      <c r="C102" s="1">
        <v>0.98309999999999997</v>
      </c>
      <c r="D102" s="1">
        <v>0</v>
      </c>
      <c r="E102" s="1">
        <v>0</v>
      </c>
      <c r="F102" s="1">
        <v>0</v>
      </c>
      <c r="G102" s="1">
        <v>0</v>
      </c>
      <c r="H102" s="1">
        <v>0</v>
      </c>
      <c r="I102" s="1">
        <v>0</v>
      </c>
      <c r="J102" s="1">
        <v>0</v>
      </c>
      <c r="K102" s="103">
        <v>1.6899999999999998E-2</v>
      </c>
      <c r="L102" s="17"/>
      <c r="M102" s="102" t="s">
        <v>2</v>
      </c>
      <c r="N102" s="5" t="str">
        <f>IF(C102&gt;'4 cohort '!O57,"Higher","Lower")</f>
        <v>Higher</v>
      </c>
      <c r="O102" s="5" t="str">
        <f>IF(D102&gt;'4 cohort '!P57,"Higher","Lower")</f>
        <v>Lower</v>
      </c>
      <c r="P102" s="5" t="str">
        <f>IF(E102&gt;'4 cohort '!Q57,"Higher","Lower")</f>
        <v>Lower</v>
      </c>
      <c r="Q102" s="5" t="str">
        <f>IF(F102&gt;'4 cohort '!R57,"Higher","Lower")</f>
        <v>Lower</v>
      </c>
      <c r="R102" s="5" t="str">
        <f>IF(G102&gt;'4 cohort '!S57,"Higher","Lower")</f>
        <v>Lower</v>
      </c>
      <c r="S102" s="5" t="str">
        <f>IF(H102&gt;'4 cohort '!T57,"Higher","Lower")</f>
        <v>Lower</v>
      </c>
      <c r="T102" s="5" t="str">
        <f>IF(I102&gt;'4 cohort '!U57,"Higher","Lower")</f>
        <v>Lower</v>
      </c>
      <c r="U102" s="5" t="str">
        <f>IF(J102&gt;'4 cohort '!V57,"Higher","Lower")</f>
        <v>Lower</v>
      </c>
      <c r="V102" s="5" t="str">
        <f>IF(K102&gt;'4 cohort '!W57,"Higher","Lower")</f>
        <v>Lower</v>
      </c>
    </row>
    <row r="103" spans="2:23" x14ac:dyDescent="0.3">
      <c r="B103" s="102" t="s">
        <v>3</v>
      </c>
      <c r="C103" s="1">
        <v>2.7799999999999998E-2</v>
      </c>
      <c r="D103" s="1">
        <v>0.95350000000000001</v>
      </c>
      <c r="E103" s="1">
        <v>1.7999999999999999E-2</v>
      </c>
      <c r="F103" s="1">
        <v>0</v>
      </c>
      <c r="G103" s="1">
        <v>1E-4</v>
      </c>
      <c r="H103" s="1">
        <v>0</v>
      </c>
      <c r="I103" s="1">
        <v>0</v>
      </c>
      <c r="J103" s="1">
        <v>0</v>
      </c>
      <c r="K103" s="103">
        <v>5.9999999999999995E-4</v>
      </c>
      <c r="M103" s="102" t="s">
        <v>3</v>
      </c>
      <c r="N103" s="5" t="str">
        <f>IF(C103&gt;'4 cohort '!O58,"Higher","Lower")</f>
        <v>Lower</v>
      </c>
      <c r="O103" s="5" t="str">
        <f>IF(D103&gt;'4 cohort '!P58,"Higher","Lower")</f>
        <v>Higher</v>
      </c>
      <c r="P103" s="5" t="str">
        <f>IF(E103&gt;'4 cohort '!Q58,"Higher","Lower")</f>
        <v>Lower</v>
      </c>
      <c r="Q103" s="5" t="str">
        <f>IF(F103&gt;'4 cohort '!R58,"Higher","Lower")</f>
        <v>Lower</v>
      </c>
      <c r="R103" s="5" t="str">
        <f>IF(G103&gt;'4 cohort '!S58,"Higher","Lower")</f>
        <v>Higher</v>
      </c>
      <c r="S103" s="5" t="str">
        <f>IF(H103&gt;'4 cohort '!T58,"Higher","Lower")</f>
        <v>Lower</v>
      </c>
      <c r="T103" s="5" t="str">
        <f>IF(I103&gt;'4 cohort '!U58,"Higher","Lower")</f>
        <v>Lower</v>
      </c>
      <c r="U103" s="5" t="str">
        <f>IF(J103&gt;'4 cohort '!V58,"Higher","Lower")</f>
        <v>Lower</v>
      </c>
      <c r="V103" s="5" t="str">
        <f>IF(K103&gt;'4 cohort '!W58,"Higher","Lower")</f>
        <v>Higher</v>
      </c>
    </row>
    <row r="104" spans="2:23" x14ac:dyDescent="0.3">
      <c r="B104" s="102" t="s">
        <v>4</v>
      </c>
      <c r="C104" s="1">
        <v>1.4200000000000001E-2</v>
      </c>
      <c r="D104" s="1">
        <v>7.3000000000000001E-3</v>
      </c>
      <c r="E104" s="1">
        <v>0.93010000000000004</v>
      </c>
      <c r="F104" s="1">
        <v>4.0000000000000002E-4</v>
      </c>
      <c r="G104" s="1">
        <v>1.0999999999999999E-2</v>
      </c>
      <c r="H104" s="1">
        <v>5.0000000000000001E-4</v>
      </c>
      <c r="I104" s="1">
        <v>4.0000000000000002E-4</v>
      </c>
      <c r="J104" s="1">
        <v>0</v>
      </c>
      <c r="K104" s="103">
        <v>3.61E-2</v>
      </c>
      <c r="M104" s="102" t="s">
        <v>4</v>
      </c>
      <c r="N104" s="5" t="str">
        <f>IF(C104&gt;'4 cohort '!O59,"Higher","Lower")</f>
        <v>Lower</v>
      </c>
      <c r="O104" s="5" t="str">
        <f>IF(D104&gt;'4 cohort '!P59,"Higher","Lower")</f>
        <v>Higher</v>
      </c>
      <c r="P104" s="5" t="str">
        <f>IF(E104&gt;'4 cohort '!Q59,"Higher","Lower")</f>
        <v>Lower</v>
      </c>
      <c r="Q104" s="5" t="str">
        <f>IF(F104&gt;'4 cohort '!R59,"Higher","Lower")</f>
        <v>Higher</v>
      </c>
      <c r="R104" s="5" t="str">
        <f>IF(G104&gt;'4 cohort '!S59,"Higher","Lower")</f>
        <v>Lower</v>
      </c>
      <c r="S104" s="5" t="str">
        <f>IF(H104&gt;'4 cohort '!T59,"Higher","Lower")</f>
        <v>Higher</v>
      </c>
      <c r="T104" s="5" t="str">
        <f>IF(I104&gt;'4 cohort '!U59,"Higher","Lower")</f>
        <v>Higher</v>
      </c>
      <c r="U104" s="5" t="str">
        <f>IF(J104&gt;'4 cohort '!V59,"Higher","Lower")</f>
        <v>Lower</v>
      </c>
      <c r="V104" s="5" t="str">
        <f>IF(K104&gt;'4 cohort '!W59,"Higher","Lower")</f>
        <v>Lower</v>
      </c>
    </row>
    <row r="105" spans="2:23" x14ac:dyDescent="0.3">
      <c r="B105" s="102" t="s">
        <v>5</v>
      </c>
      <c r="C105" s="1">
        <v>1.0999999999999999E-2</v>
      </c>
      <c r="D105" s="1">
        <v>3.1E-2</v>
      </c>
      <c r="E105" s="1">
        <v>5.1400000000000001E-2</v>
      </c>
      <c r="F105" s="1">
        <v>0.85629999999999995</v>
      </c>
      <c r="G105" s="1">
        <v>1.6899999999999998E-2</v>
      </c>
      <c r="H105" s="1">
        <v>9.7999999999999997E-3</v>
      </c>
      <c r="I105" s="1">
        <v>5.0000000000000001E-4</v>
      </c>
      <c r="J105" s="1">
        <v>1E-4</v>
      </c>
      <c r="K105" s="103">
        <v>2.3E-2</v>
      </c>
      <c r="M105" s="102" t="s">
        <v>5</v>
      </c>
      <c r="N105" s="5" t="str">
        <f>IF(C105&gt;'4 cohort '!O60,"Higher","Lower")</f>
        <v>Higher</v>
      </c>
      <c r="O105" s="5" t="str">
        <f>IF(D105&gt;'4 cohort '!P60,"Higher","Lower")</f>
        <v>Lower</v>
      </c>
      <c r="P105" s="5" t="str">
        <f>IF(E105&gt;'4 cohort '!Q60,"Higher","Lower")</f>
        <v>Lower</v>
      </c>
      <c r="Q105" s="5" t="str">
        <f>IF(F105&gt;'4 cohort '!R60,"Higher","Lower")</f>
        <v>Higher</v>
      </c>
      <c r="R105" s="5" t="str">
        <f>IF(G105&gt;'4 cohort '!S60,"Higher","Lower")</f>
        <v>Lower</v>
      </c>
      <c r="S105" s="5" t="str">
        <f>IF(H105&gt;'4 cohort '!T60,"Higher","Lower")</f>
        <v>Lower</v>
      </c>
      <c r="T105" s="5" t="str">
        <f>IF(I105&gt;'4 cohort '!U60,"Higher","Lower")</f>
        <v>Higher</v>
      </c>
      <c r="U105" s="5" t="str">
        <f>IF(J105&gt;'4 cohort '!V60,"Higher","Lower")</f>
        <v>Higher</v>
      </c>
      <c r="V105" s="5" t="str">
        <f>IF(K105&gt;'4 cohort '!W60,"Higher","Lower")</f>
        <v>Higher</v>
      </c>
    </row>
    <row r="106" spans="2:23" x14ac:dyDescent="0.3">
      <c r="B106" s="102" t="s">
        <v>6</v>
      </c>
      <c r="C106" s="1">
        <v>2E-3</v>
      </c>
      <c r="D106" s="1">
        <v>5.3499999999999999E-2</v>
      </c>
      <c r="E106" s="1">
        <v>0.1061</v>
      </c>
      <c r="F106" s="1">
        <v>0.05</v>
      </c>
      <c r="G106" s="1">
        <v>0.59750000000000003</v>
      </c>
      <c r="H106" s="1">
        <v>6.6400000000000001E-2</v>
      </c>
      <c r="I106" s="1">
        <v>4.1399999999999999E-2</v>
      </c>
      <c r="J106" s="1">
        <v>4.3E-3</v>
      </c>
      <c r="K106" s="103">
        <v>7.8700000000000006E-2</v>
      </c>
      <c r="M106" s="102" t="s">
        <v>6</v>
      </c>
      <c r="N106" s="5" t="str">
        <f>IF(C106&gt;'4 cohort '!O61,"Higher","Lower")</f>
        <v>Higher</v>
      </c>
      <c r="O106" s="5" t="str">
        <f>IF(D106&gt;'4 cohort '!P61,"Higher","Lower")</f>
        <v>Lower</v>
      </c>
      <c r="P106" s="5" t="str">
        <f>IF(E106&gt;'4 cohort '!Q61,"Higher","Lower")</f>
        <v>Higher</v>
      </c>
      <c r="Q106" s="5" t="str">
        <f>IF(F106&gt;'4 cohort '!R61,"Higher","Lower")</f>
        <v>Higher</v>
      </c>
      <c r="R106" s="5" t="str">
        <f>IF(G106&gt;'4 cohort '!S61,"Higher","Lower")</f>
        <v>Lower</v>
      </c>
      <c r="S106" s="5" t="str">
        <f>IF(H106&gt;'4 cohort '!T61,"Higher","Lower")</f>
        <v>Higher</v>
      </c>
      <c r="T106" s="5" t="str">
        <f>IF(I106&gt;'4 cohort '!U61,"Higher","Lower")</f>
        <v>Higher</v>
      </c>
      <c r="U106" s="5" t="str">
        <f>IF(J106&gt;'4 cohort '!V61,"Higher","Lower")</f>
        <v>Lower</v>
      </c>
      <c r="V106" s="5" t="str">
        <f>IF(K106&gt;'4 cohort '!W61,"Higher","Lower")</f>
        <v>Lower</v>
      </c>
    </row>
    <row r="107" spans="2:23" x14ac:dyDescent="0.3">
      <c r="B107" s="102" t="s">
        <v>7</v>
      </c>
      <c r="C107" s="1">
        <v>2.9999999999999997E-4</v>
      </c>
      <c r="D107" s="1">
        <v>3.5999999999999999E-3</v>
      </c>
      <c r="E107" s="1">
        <v>2.9000000000000001E-2</v>
      </c>
      <c r="F107" s="1">
        <v>3.3E-3</v>
      </c>
      <c r="G107" s="1">
        <v>8.8800000000000004E-2</v>
      </c>
      <c r="H107" s="1">
        <v>0.77470000000000006</v>
      </c>
      <c r="I107" s="1">
        <v>3.5000000000000001E-3</v>
      </c>
      <c r="J107" s="1">
        <v>1.7500000000000002E-2</v>
      </c>
      <c r="K107" s="103">
        <v>7.9299999999999995E-2</v>
      </c>
      <c r="M107" s="102" t="s">
        <v>7</v>
      </c>
      <c r="N107" s="5" t="str">
        <f>IF(C107&gt;'4 cohort '!O62,"Higher","Lower")</f>
        <v>Higher</v>
      </c>
      <c r="O107" s="5" t="str">
        <f>IF(D107&gt;'4 cohort '!P62,"Higher","Lower")</f>
        <v>Higher</v>
      </c>
      <c r="P107" s="5" t="str">
        <f>IF(E107&gt;'4 cohort '!Q62,"Higher","Lower")</f>
        <v>Higher</v>
      </c>
      <c r="Q107" s="5" t="str">
        <f>IF(F107&gt;'4 cohort '!R62,"Higher","Lower")</f>
        <v>Higher</v>
      </c>
      <c r="R107" s="5" t="str">
        <f>IF(G107&gt;'4 cohort '!S62,"Higher","Lower")</f>
        <v>Lower</v>
      </c>
      <c r="S107" s="5" t="str">
        <f>IF(H107&gt;'4 cohort '!T62,"Higher","Lower")</f>
        <v>Lower</v>
      </c>
      <c r="T107" s="5" t="str">
        <f>IF(I107&gt;'4 cohort '!U62,"Higher","Lower")</f>
        <v>Higher</v>
      </c>
      <c r="U107" s="5" t="str">
        <f>IF(J107&gt;'4 cohort '!V62,"Higher","Lower")</f>
        <v>Lower</v>
      </c>
      <c r="V107" s="5" t="str">
        <f>IF(K107&gt;'4 cohort '!W62,"Higher","Lower")</f>
        <v>Higher</v>
      </c>
    </row>
    <row r="108" spans="2:23" x14ac:dyDescent="0.3">
      <c r="B108" s="102" t="s">
        <v>8</v>
      </c>
      <c r="C108" s="1">
        <v>2.0000000000000001E-4</v>
      </c>
      <c r="D108" s="1">
        <v>2.8E-3</v>
      </c>
      <c r="E108" s="1">
        <v>7.1000000000000004E-3</v>
      </c>
      <c r="F108" s="1">
        <v>2.35E-2</v>
      </c>
      <c r="G108" s="1">
        <v>6.0699999999999997E-2</v>
      </c>
      <c r="H108" s="1">
        <v>0.12379999999999999</v>
      </c>
      <c r="I108" s="1">
        <v>0.61399999999999999</v>
      </c>
      <c r="J108" s="1">
        <v>0.10440000000000001</v>
      </c>
      <c r="K108" s="103">
        <v>6.3700000000000007E-2</v>
      </c>
      <c r="M108" s="102" t="s">
        <v>8</v>
      </c>
      <c r="N108" s="5" t="str">
        <f>IF(C108&gt;'4 cohort '!O63,"Higher","Lower")</f>
        <v>Higher</v>
      </c>
      <c r="O108" s="5" t="str">
        <f>IF(D108&gt;'4 cohort '!P63,"Higher","Lower")</f>
        <v>Higher</v>
      </c>
      <c r="P108" s="5" t="str">
        <f>IF(E108&gt;'4 cohort '!Q63,"Higher","Lower")</f>
        <v>Lower</v>
      </c>
      <c r="Q108" s="5" t="str">
        <f>IF(F108&gt;'4 cohort '!R63,"Higher","Lower")</f>
        <v>Lower</v>
      </c>
      <c r="R108" s="5" t="str">
        <f>IF(G108&gt;'4 cohort '!S63,"Higher","Lower")</f>
        <v>Higher</v>
      </c>
      <c r="S108" s="5" t="str">
        <f>IF(H108&gt;'4 cohort '!T63,"Higher","Lower")</f>
        <v>Lower</v>
      </c>
      <c r="T108" s="5" t="str">
        <f>IF(I108&gt;'4 cohort '!U63,"Higher","Lower")</f>
        <v>Higher</v>
      </c>
      <c r="U108" s="5" t="str">
        <f>IF(J108&gt;'4 cohort '!V63,"Higher","Lower")</f>
        <v>Higher</v>
      </c>
      <c r="V108" s="5" t="str">
        <f>IF(K108&gt;'4 cohort '!W63,"Higher","Lower")</f>
        <v>Lower</v>
      </c>
    </row>
    <row r="109" spans="2:23" x14ac:dyDescent="0.3">
      <c r="B109" s="102" t="s">
        <v>9</v>
      </c>
      <c r="C109" s="1">
        <v>0</v>
      </c>
      <c r="D109" s="1">
        <v>1E-4</v>
      </c>
      <c r="E109" s="1">
        <v>2.0000000000000001E-4</v>
      </c>
      <c r="F109" s="1">
        <v>8.0000000000000004E-4</v>
      </c>
      <c r="G109" s="1">
        <v>2E-3</v>
      </c>
      <c r="H109" s="1">
        <v>4.1000000000000003E-3</v>
      </c>
      <c r="I109" s="1">
        <v>4.2299999999999997E-2</v>
      </c>
      <c r="J109" s="1">
        <v>0.56540000000000001</v>
      </c>
      <c r="K109" s="103">
        <v>0.3851</v>
      </c>
      <c r="M109" s="102" t="s">
        <v>9</v>
      </c>
      <c r="N109" s="5" t="str">
        <f>IF(C109&gt;'4 cohort '!O64,"Higher","Lower")</f>
        <v>Lower</v>
      </c>
      <c r="O109" s="5" t="str">
        <f>IF(D109&gt;'4 cohort '!P64,"Higher","Lower")</f>
        <v>Higher</v>
      </c>
      <c r="P109" s="5" t="str">
        <f>IF(E109&gt;'4 cohort '!Q64,"Higher","Lower")</f>
        <v>Higher</v>
      </c>
      <c r="Q109" s="5" t="str">
        <f>IF(F109&gt;'4 cohort '!R64,"Higher","Lower")</f>
        <v>Higher</v>
      </c>
      <c r="R109" s="5" t="str">
        <f>IF(G109&gt;'4 cohort '!S64,"Higher","Lower")</f>
        <v>Higher</v>
      </c>
      <c r="S109" s="5" t="str">
        <f>IF(H109&gt;'4 cohort '!T64,"Higher","Lower")</f>
        <v>Higher</v>
      </c>
      <c r="T109" s="5" t="str">
        <f>IF(I109&gt;'4 cohort '!U64,"Higher","Lower")</f>
        <v>Lower</v>
      </c>
      <c r="U109" s="5" t="str">
        <f>IF(J109&gt;'4 cohort '!V64,"Higher","Lower")</f>
        <v>Lower</v>
      </c>
      <c r="V109" s="5" t="str">
        <f>IF(K109&gt;'4 cohort '!W64,"Higher","Lower")</f>
        <v>Higher</v>
      </c>
    </row>
    <row r="110" spans="2:23" ht="15" thickBot="1" x14ac:dyDescent="0.35">
      <c r="B110" s="104" t="s">
        <v>11</v>
      </c>
      <c r="C110" s="106">
        <v>0</v>
      </c>
      <c r="D110" s="106">
        <v>0</v>
      </c>
      <c r="E110" s="106">
        <v>0</v>
      </c>
      <c r="F110" s="106">
        <v>0</v>
      </c>
      <c r="G110" s="106">
        <v>0</v>
      </c>
      <c r="H110" s="106">
        <v>0</v>
      </c>
      <c r="I110" s="106">
        <v>0</v>
      </c>
      <c r="J110" s="106">
        <v>0</v>
      </c>
      <c r="K110" s="107">
        <v>1</v>
      </c>
      <c r="M110" s="104" t="s">
        <v>11</v>
      </c>
      <c r="N110" s="5" t="str">
        <f>IF(C110&gt;'4 cohort '!O65,"Higher","Lower")</f>
        <v>Lower</v>
      </c>
      <c r="O110" s="5" t="str">
        <f>IF(D110&gt;'4 cohort '!P65,"Higher","Lower")</f>
        <v>Lower</v>
      </c>
      <c r="P110" s="5" t="str">
        <f>IF(E110&gt;'4 cohort '!Q65,"Higher","Lower")</f>
        <v>Lower</v>
      </c>
      <c r="Q110" s="5" t="str">
        <f>IF(F110&gt;'4 cohort '!R65,"Higher","Lower")</f>
        <v>Lower</v>
      </c>
      <c r="R110" s="5" t="str">
        <f>IF(G110&gt;'4 cohort '!S65,"Higher","Lower")</f>
        <v>Lower</v>
      </c>
      <c r="S110" s="5" t="str">
        <f>IF(H110&gt;'4 cohort '!T65,"Higher","Lower")</f>
        <v>Lower</v>
      </c>
      <c r="T110" s="5" t="str">
        <f>IF(I110&gt;'4 cohort '!U65,"Higher","Lower")</f>
        <v>Lower</v>
      </c>
      <c r="U110" s="5" t="str">
        <f>IF(J110&gt;'4 cohort '!V65,"Higher","Lower")</f>
        <v>Lower</v>
      </c>
      <c r="V110" s="5" t="str">
        <f>IF(K110&gt;'4 cohort '!W65,"Higher","Lower")</f>
        <v>Lower</v>
      </c>
    </row>
    <row r="112" spans="2:23" x14ac:dyDescent="0.3">
      <c r="O112" t="s">
        <v>137</v>
      </c>
      <c r="P112">
        <f>COUNTIF($N$102:$U$109,O112)</f>
        <v>33</v>
      </c>
    </row>
    <row r="113" spans="15:16" x14ac:dyDescent="0.3">
      <c r="O113" t="s">
        <v>138</v>
      </c>
      <c r="P113">
        <f>COUNTIF($N$102:$U$109,O113)</f>
        <v>31</v>
      </c>
    </row>
  </sheetData>
  <mergeCells count="2">
    <mergeCell ref="B2:J2"/>
    <mergeCell ref="B97:W97"/>
  </mergeCells>
  <conditionalFormatting sqref="N102:V110">
    <cfRule type="containsText" dxfId="2" priority="2" operator="containsText" text="Lower">
      <formula>NOT(ISERROR(SEARCH("Lower",N102)))</formula>
    </cfRule>
    <cfRule type="containsText" dxfId="1" priority="1" operator="containsText" text="Higher">
      <formula>NOT(ISERROR(SEARCH("Higher",N102)))</formula>
    </cfRule>
  </conditionalFormatting>
  <pageMargins left="0.7" right="0.7" top="0.75" bottom="0.75" header="0.3" footer="0.3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1.1</vt:lpstr>
      <vt:lpstr>1.2</vt:lpstr>
      <vt:lpstr>2&amp;3</vt:lpstr>
      <vt:lpstr>4 cohort </vt:lpstr>
      <vt:lpstr>4.1 duration</vt:lpstr>
      <vt:lpstr>4.2 duration</vt:lpstr>
      <vt:lpstr>4.3 duration</vt:lpstr>
      <vt:lpstr>4.4 duration</vt:lpstr>
      <vt:lpstr>4.5 duration</vt:lpstr>
      <vt:lpstr>4.6 duration</vt:lpstr>
      <vt:lpstr>5. Vasichek</vt:lpstr>
      <vt:lpstr>5. Binomial</vt:lpstr>
    </vt:vector>
  </TitlesOfParts>
  <Manager/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ser</dc:creator>
  <cp:keywords/>
  <dc:description/>
  <cp:lastModifiedBy>user</cp:lastModifiedBy>
  <dcterms:created xsi:type="dcterms:W3CDTF">2019-12-20T07:03:14Z</dcterms:created>
  <dcterms:modified xsi:type="dcterms:W3CDTF">2020-03-29T11:13:15Z</dcterms:modified>
  <cp:category/>
</cp:coreProperties>
</file>